82375489E-2</v>
      </c>
      <c r="J10470">
        <f>Adjusted_Series!J10470</f>
        <v>2880.40894252928</v>
      </c>
      <c r="K10470">
        <f>Adjusted_Series!K10470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Adjusted_Series!C10471</f>
        <v>1.69911038079574E-3</v>
      </c>
      <c r="D10471">
        <f>Adjusted_Series!D10471</f>
        <v>0.13199544655791301</v>
      </c>
      <c r="E10471">
        <f>Adjusted_Series!E10471</f>
        <v>0.32933416606562799</v>
      </c>
      <c r="F10471">
        <f>Adjusted_Series!F10471</f>
        <v>1</v>
      </c>
      <c r="G10471">
        <f>Adjusted_Series!G10471</f>
        <v>1</v>
      </c>
      <c r="H10471">
        <f>Adjusted_Series!H10471</f>
        <v>1</v>
      </c>
      <c r="I10471">
        <f>Adjusted_Series!I10471/Installed_capacity_init!$H$2</f>
        <v>5.5931030032647384E-2</v>
      </c>
      <c r="J10471">
        <f>Adjusted_Series!J10471</f>
        <v>2853.5473375377596</v>
      </c>
      <c r="K10471">
        <f>Adjusted_Series!K10471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Adjusted_Series!C10472</f>
        <v>0.120010840627833</v>
      </c>
      <c r="D10472">
        <f>Adjusted_Series!D10472</f>
        <v>0.13466907941372699</v>
      </c>
      <c r="E10472">
        <f>Adjusted_Series!E10472</f>
        <v>0.32343858563760203</v>
      </c>
      <c r="F10472">
        <f>Adjusted_Series!F10472</f>
        <v>1</v>
      </c>
      <c r="G10472">
        <f>Adjusted_Series!G10472</f>
        <v>1</v>
      </c>
      <c r="H10472">
        <f>Adjusted_Series!H10472</f>
        <v>1</v>
      </c>
      <c r="I10472">
        <f>Adjusted_Series!I10472/Installed_capacity_init!$H$2</f>
        <v>5.5490711106345826E-2</v>
      </c>
      <c r="J10472">
        <f>Adjusted_Series!J10472</f>
        <v>2824.7431818183004</v>
      </c>
      <c r="K10472">
        <f>Adjusted_Series!K1047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Adjusted_Series!C10473</f>
        <v>0.26089489216251699</v>
      </c>
      <c r="D10473">
        <f>Adjusted_Series!D10473</f>
        <v>0.163687463382167</v>
      </c>
      <c r="E10473">
        <f>Adjusted_Series!E10473</f>
        <v>0.30764624810087798</v>
      </c>
      <c r="F10473">
        <f>Adjusted_Series!F10473</f>
        <v>1</v>
      </c>
      <c r="G10473">
        <f>Adjusted_Series!G10473</f>
        <v>1</v>
      </c>
      <c r="H10473">
        <f>Adjusted_Series!H10473</f>
        <v>1</v>
      </c>
      <c r="I10473">
        <f>Adjusted_Series!I10473/Installed_capacity_init!$H$2</f>
        <v>5.5125818296508242E-2</v>
      </c>
      <c r="J10473">
        <f>Adjusted_Series!J10473</f>
        <v>2801.41698531879</v>
      </c>
      <c r="K10473">
        <f>Adjusted_Series!K10473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Adjusted_Series!C10474</f>
        <v>0.351385219050381</v>
      </c>
      <c r="D10474">
        <f>Adjusted_Series!D10474</f>
        <v>0.20286364280536601</v>
      </c>
      <c r="E10474">
        <f>Adjusted_Series!E10474</f>
        <v>0.29526908074602098</v>
      </c>
      <c r="F10474">
        <f>Adjusted_Series!F10474</f>
        <v>1</v>
      </c>
      <c r="G10474">
        <f>Adjusted_Series!G10474</f>
        <v>1</v>
      </c>
      <c r="H10474">
        <f>Adjusted_Series!H10474</f>
        <v>1</v>
      </c>
      <c r="I10474">
        <f>Adjusted_Series!I10474/Installed_capacity_init!$H$2</f>
        <v>5.5073095243659179E-2</v>
      </c>
      <c r="J10474">
        <f>Adjusted_Series!J10474</f>
        <v>2786.0350923052401</v>
      </c>
      <c r="K10474">
        <f>Adjusted_Series!K10474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Adjusted_Series!C10475</f>
        <v>0.42980745489641098</v>
      </c>
      <c r="D10475">
        <f>Adjusted_Series!D10475</f>
        <v>0.25256816192294301</v>
      </c>
      <c r="E10475">
        <f>Adjusted_Series!E10475</f>
        <v>0.28825815346587602</v>
      </c>
      <c r="F10475">
        <f>Adjusted_Series!F10475</f>
        <v>1</v>
      </c>
      <c r="G10475">
        <f>Adjusted_Series!G10475</f>
        <v>1</v>
      </c>
      <c r="H10475">
        <f>Adjusted_Series!H10475</f>
        <v>1</v>
      </c>
      <c r="I10475">
        <f>Adjusted_Series!I10475/Installed_capacity_init!$H$2</f>
        <v>5.5021407691635903E-2</v>
      </c>
      <c r="J10475">
        <f>Adjusted_Series!J10475</f>
        <v>2767.4251300925698</v>
      </c>
      <c r="K10475">
        <f>Adjusted_Series!K10475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Adjusted_Series!C10476</f>
        <v>0.51308790284933303</v>
      </c>
      <c r="D10476">
        <f>Adjusted_Series!D10476</f>
        <v>0.27242362468715298</v>
      </c>
      <c r="E10476">
        <f>Adjusted_Series!E10476</f>
        <v>0.27227500298905799</v>
      </c>
      <c r="F10476">
        <f>Adjusted_Series!F10476</f>
        <v>1</v>
      </c>
      <c r="G10476">
        <f>Adjusted_Series!G10476</f>
        <v>1</v>
      </c>
      <c r="H10476">
        <f>Adjusted_Series!H10476</f>
        <v>1</v>
      </c>
      <c r="I10476">
        <f>Adjusted_Series!I10476/Installed_capacity_init!$H$2</f>
        <v>5.586815552982459E-2</v>
      </c>
      <c r="J10476">
        <f>Adjusted_Series!J10476</f>
        <v>2790.7462661841801</v>
      </c>
      <c r="K10476">
        <f>Adjusted_Series!K10476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Adjusted_Series!C10477</f>
        <v>0.52932245472485995</v>
      </c>
      <c r="D10477">
        <f>Adjusted_Series!D10477</f>
        <v>0.29701922510600498</v>
      </c>
      <c r="E10477">
        <f>Adjusted_Series!E10477</f>
        <v>0.26141224205812102</v>
      </c>
      <c r="F10477">
        <f>Adjusted_Series!F10477</f>
        <v>1</v>
      </c>
      <c r="G10477">
        <f>Adjusted_Series!G10477</f>
        <v>1</v>
      </c>
      <c r="H10477">
        <f>Adjusted_Series!H10477</f>
        <v>1</v>
      </c>
      <c r="I10477">
        <f>Adjusted_Series!I10477/Installed_capacity_init!$H$2</f>
        <v>5.6830285047296099E-2</v>
      </c>
      <c r="J10477">
        <f>Adjusted_Series!J10477</f>
        <v>2820.9963878103399</v>
      </c>
      <c r="K10477">
        <f>Adjusted_Series!K10477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Adjusted_Series!C10478</f>
        <v>0.483045730001539</v>
      </c>
      <c r="D10478">
        <f>Adjusted_Series!D10478</f>
        <v>0.32621526496556402</v>
      </c>
      <c r="E10478">
        <f>Adjusted_Series!E10478</f>
        <v>0.25699820929891198</v>
      </c>
      <c r="F10478">
        <f>Adjusted_Series!F10478</f>
        <v>1</v>
      </c>
      <c r="G10478">
        <f>Adjusted_Series!G10478</f>
        <v>1</v>
      </c>
      <c r="H10478">
        <f>Adjusted_Series!H10478</f>
        <v>1</v>
      </c>
      <c r="I10478">
        <f>Adjusted_Series!I10478/Installed_capacity_init!$H$2</f>
        <v>5.7775045913673898E-2</v>
      </c>
      <c r="J10478">
        <f>Adjusted_Series!J10478</f>
        <v>2852.2798712674803</v>
      </c>
      <c r="K10478">
        <f>Adjusted_Series!K10478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Adjusted_Series!C10479</f>
        <v>0.44850806920606101</v>
      </c>
      <c r="D10479">
        <f>Adjusted_Series!D10479</f>
        <v>0.32109337079262401</v>
      </c>
      <c r="E10479">
        <f>Adjusted_Series!E10479</f>
        <v>0.25742114857283499</v>
      </c>
      <c r="F10479">
        <f>Adjusted_Series!F10479</f>
        <v>1</v>
      </c>
      <c r="G10479">
        <f>Adjusted_Series!G10479</f>
        <v>1</v>
      </c>
      <c r="H10479">
        <f>Adjusted_Series!H10479</f>
        <v>1</v>
      </c>
      <c r="I10479">
        <f>Adjusted_Series!I10479/Installed_capacity_init!$H$2</f>
        <v>5.8372390588749955E-2</v>
      </c>
      <c r="J10479">
        <f>Adjusted_Series!J10479</f>
        <v>2874.4012403572497</v>
      </c>
      <c r="K10479">
        <f>Adjusted_Series!K10479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Adjusted_Series!C10480</f>
        <v>0.37936047269038098</v>
      </c>
      <c r="D10480">
        <f>Adjusted_Series!D10480</f>
        <v>0.31886178886515998</v>
      </c>
      <c r="E10480">
        <f>Adjusted_Series!E10480</f>
        <v>0.26415620372471899</v>
      </c>
      <c r="F10480">
        <f>Adjusted_Series!F10480</f>
        <v>1</v>
      </c>
      <c r="G10480">
        <f>Adjusted_Series!G10480</f>
        <v>1</v>
      </c>
      <c r="H10480">
        <f>Adjusted_Series!H10480</f>
        <v>1</v>
      </c>
      <c r="I10480">
        <f>Adjusted_Series!I10480/Installed_capacity_init!$H$2</f>
        <v>5.9178572145398942E-2</v>
      </c>
      <c r="J10480">
        <f>Adjusted_Series!J10480</f>
        <v>2900.0648503907</v>
      </c>
      <c r="K10480">
        <f>Adjusted_Series!K10480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Adjusted_Series!C10481</f>
        <v>0.26855913391936598</v>
      </c>
      <c r="D10481">
        <f>Adjusted_Series!D10481</f>
        <v>0.319816504987743</v>
      </c>
      <c r="E10481">
        <f>Adjusted_Series!E10481</f>
        <v>0.27712237736533102</v>
      </c>
      <c r="F10481">
        <f>Adjusted_Series!F10481</f>
        <v>1</v>
      </c>
      <c r="G10481">
        <f>Adjusted_Series!G10481</f>
        <v>1</v>
      </c>
      <c r="H10481">
        <f>Adjusted_Series!H10481</f>
        <v>1</v>
      </c>
      <c r="I10481">
        <f>Adjusted_Series!I10481/Installed_capacity_init!$H$2</f>
        <v>5.9983902300115501E-2</v>
      </c>
      <c r="J10481">
        <f>Adjusted_Series!J10481</f>
        <v>2929.5867031759699</v>
      </c>
      <c r="K10481">
        <f>Adjusted_Series!K10481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Adjusted_Series!C10482</f>
        <v>0.14431078436850001</v>
      </c>
      <c r="D10482">
        <f>Adjusted_Series!D10482</f>
        <v>0.270348063219843</v>
      </c>
      <c r="E10482">
        <f>Adjusted_Series!E10482</f>
        <v>0.28629973010354998</v>
      </c>
      <c r="F10482">
        <f>Adjusted_Series!F10482</f>
        <v>1</v>
      </c>
      <c r="G10482">
        <f>Adjusted_Series!G10482</f>
        <v>1</v>
      </c>
      <c r="H10482">
        <f>Adjusted_Series!H10482</f>
        <v>1</v>
      </c>
      <c r="I10482">
        <f>Adjusted_Series!I10482/Installed_capacity_init!$H$2</f>
        <v>5.7865171015736863E-2</v>
      </c>
      <c r="J10482">
        <f>Adjusted_Series!J10482</f>
        <v>2877.2959800778199</v>
      </c>
      <c r="K10482">
        <f>Adjusted_Series!K1048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Adjusted_Series!C10483</f>
        <v>2.2205350022948999E-2</v>
      </c>
      <c r="D10483">
        <f>Adjusted_Series!D10483</f>
        <v>0.22884442728822901</v>
      </c>
      <c r="E10483">
        <f>Adjusted_Series!E10483</f>
        <v>0.30272618696762599</v>
      </c>
      <c r="F10483">
        <f>Adjusted_Series!F10483</f>
        <v>1</v>
      </c>
      <c r="G10483">
        <f>Adjusted_Series!G10483</f>
        <v>1</v>
      </c>
      <c r="H10483">
        <f>Adjusted_Series!H10483</f>
        <v>1</v>
      </c>
      <c r="I10483">
        <f>Adjusted_Series!I10483/Installed_capacity_init!$H$2</f>
        <v>5.616888336535926E-2</v>
      </c>
      <c r="J10483">
        <f>Adjusted_Series!J10483</f>
        <v>2839.1878629318498</v>
      </c>
      <c r="K10483">
        <f>Adjusted_Series!K10483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Adjusted_Series!C10484</f>
        <v>1.4728154066148401E-4</v>
      </c>
      <c r="D10484">
        <f>Adjusted_Series!D10484</f>
        <v>0.19556401397600701</v>
      </c>
      <c r="E10484">
        <f>Adjusted_Series!E10484</f>
        <v>0.323600499801668</v>
      </c>
      <c r="F10484">
        <f>Adjusted_Series!F10484</f>
        <v>1</v>
      </c>
      <c r="G10484">
        <f>Adjusted_Series!G10484</f>
        <v>1</v>
      </c>
      <c r="H10484">
        <f>Adjusted_Series!H10484</f>
        <v>1</v>
      </c>
      <c r="I10484">
        <f>Adjusted_Series!I10484/Installed_capacity_init!$H$2</f>
        <v>5.4472926934077431E-2</v>
      </c>
      <c r="J10484">
        <f>Adjusted_Series!J10484</f>
        <v>2800.3054902916001</v>
      </c>
      <c r="K10484">
        <f>Adjusted_Series!K10484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Adjusted_Series!C10485</f>
        <v>0</v>
      </c>
      <c r="D10485">
        <f>Adjusted_Series!D10485</f>
        <v>0.17347910987266299</v>
      </c>
      <c r="E10485">
        <f>Adjusted_Series!E10485</f>
        <v>0.32658049549681301</v>
      </c>
      <c r="F10485">
        <f>Adjusted_Series!F10485</f>
        <v>1</v>
      </c>
      <c r="G10485">
        <f>Adjusted_Series!G10485</f>
        <v>1</v>
      </c>
      <c r="H10485">
        <f>Adjusted_Series!H10485</f>
        <v>1</v>
      </c>
      <c r="I10485">
        <f>Adjusted_Series!I10485/Installed_capacity_init!$H$2</f>
        <v>5.3039355867299083E-2</v>
      </c>
      <c r="J10485">
        <f>Adjusted_Series!J10485</f>
        <v>2759.2921319509701</v>
      </c>
      <c r="K10485">
        <f>Adjusted_Series!K10485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Adjusted_Series!C10486</f>
        <v>0</v>
      </c>
      <c r="D10486">
        <f>Adjusted_Series!D10486</f>
        <v>0.156139299909624</v>
      </c>
      <c r="E10486">
        <f>Adjusted_Series!E10486</f>
        <v>0.33302996238143401</v>
      </c>
      <c r="F10486">
        <f>Adjusted_Series!F10486</f>
        <v>1</v>
      </c>
      <c r="G10486">
        <f>Adjusted_Series!G10486</f>
        <v>1</v>
      </c>
      <c r="H10486">
        <f>Adjusted_Series!H10486</f>
        <v>1</v>
      </c>
      <c r="I10486">
        <f>Adjusted_Series!I10486/Installed_capacity_init!$H$2</f>
        <v>5.1654086316319736E-2</v>
      </c>
      <c r="J10486">
        <f>Adjusted_Series!J10486</f>
        <v>2718.2640082814801</v>
      </c>
      <c r="K10486">
        <f>Adjusted_Series!K10486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Adjusted_Series!C10487</f>
        <v>0</v>
      </c>
      <c r="D10487">
        <f>Adjusted_Series!D10487</f>
        <v>0.143558812610764</v>
      </c>
      <c r="E10487">
        <f>Adjusted_Series!E10487</f>
        <v>0.34076459801078901</v>
      </c>
      <c r="F10487">
        <f>Adjusted_Series!F10487</f>
        <v>1</v>
      </c>
      <c r="G10487">
        <f>Adjusted_Series!G10487</f>
        <v>1</v>
      </c>
      <c r="H10487">
        <f>Adjusted_Series!H10487</f>
        <v>1</v>
      </c>
      <c r="I10487">
        <f>Adjusted_Series!I10487/Installed_capacity_init!$H$2</f>
        <v>5.0272691816229981E-2</v>
      </c>
      <c r="J10487">
        <f>Adjusted_Series!J10487</f>
        <v>2680.7242587651399</v>
      </c>
      <c r="K10487">
        <f>Adjusted_Series!K10487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Adjusted_Series!C10488</f>
        <v>0</v>
      </c>
      <c r="D10488">
        <f>Adjusted_Series!D10488</f>
        <v>0.13726311441910499</v>
      </c>
      <c r="E10488">
        <f>Adjusted_Series!E10488</f>
        <v>0.33018236638675202</v>
      </c>
      <c r="F10488">
        <f>Adjusted_Series!F10488</f>
        <v>1</v>
      </c>
      <c r="G10488">
        <f>Adjusted_Series!G10488</f>
        <v>1</v>
      </c>
      <c r="H10488">
        <f>Adjusted_Series!H10488</f>
        <v>1</v>
      </c>
      <c r="I10488">
        <f>Adjusted_Series!I10488/Installed_capacity_init!$H$2</f>
        <v>4.9964882278739672E-2</v>
      </c>
      <c r="J10488">
        <f>Adjusted_Series!J10488</f>
        <v>2667.0245528170099</v>
      </c>
      <c r="K10488">
        <f>Adjusted_Series!K10488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Adjusted_Series!C10489</f>
        <v>0</v>
      </c>
      <c r="D10489">
        <f>Adjusted_Series!D10489</f>
        <v>0.13311289347182001</v>
      </c>
      <c r="E10489">
        <f>Adjusted_Series!E10489</f>
        <v>0.320413601833548</v>
      </c>
      <c r="F10489">
        <f>Adjusted_Series!F10489</f>
        <v>1</v>
      </c>
      <c r="G10489">
        <f>Adjusted_Series!G10489</f>
        <v>1</v>
      </c>
      <c r="H10489">
        <f>Adjusted_Series!H10489</f>
        <v>1</v>
      </c>
      <c r="I10489">
        <f>Adjusted_Series!I10489/Installed_capacity_init!$H$2</f>
        <v>4.9686995672388663E-2</v>
      </c>
      <c r="J10489">
        <f>Adjusted_Series!J10489</f>
        <v>2655.6456974922803</v>
      </c>
      <c r="K10489">
        <f>Adjusted_Series!K10489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Adjusted_Series!C10490</f>
        <v>0</v>
      </c>
      <c r="D10490">
        <f>Adjusted_Series!D10490</f>
        <v>5.09195981134501E-2</v>
      </c>
      <c r="E10490">
        <f>Adjusted_Series!E10490</f>
        <v>0.23103411576375399</v>
      </c>
      <c r="F10490">
        <f>Adjusted_Series!F10490</f>
        <v>1</v>
      </c>
      <c r="G10490">
        <f>Adjusted_Series!G10490</f>
        <v>1</v>
      </c>
      <c r="H10490">
        <f>Adjusted_Series!H10490</f>
        <v>1</v>
      </c>
      <c r="I10490">
        <f>Adjusted_Series!I10490/Installed_capacity_init!$H$2</f>
        <v>3.5207187201984874E-2</v>
      </c>
      <c r="J10490">
        <f>Adjusted_Series!J10490</f>
        <v>1767.6472595635698</v>
      </c>
      <c r="K10490">
        <f>Adjusted_Series!K10490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Adjusted_Series!C10491</f>
        <v>0</v>
      </c>
      <c r="D10491">
        <f>Adjusted_Series!D10491</f>
        <v>5.1175881475966203E-2</v>
      </c>
      <c r="E10491">
        <f>Adjusted_Series!E10491</f>
        <v>0.22000407374679201</v>
      </c>
      <c r="F10491">
        <f>Adjusted_Series!F10491</f>
        <v>1</v>
      </c>
      <c r="G10491">
        <f>Adjusted_Series!G10491</f>
        <v>1</v>
      </c>
      <c r="H10491">
        <f>Adjusted_Series!H10491</f>
        <v>1</v>
      </c>
      <c r="I10491">
        <f>Adjusted_Series!I10491/Installed_capacity_init!$H$2</f>
        <v>3.5182272092213071E-2</v>
      </c>
      <c r="J10491">
        <f>Adjusted_Series!J10491</f>
        <v>1778.0607138683599</v>
      </c>
      <c r="K10491">
        <f>Adjusted_Series!K10491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Adjusted_Series!C10492</f>
        <v>0</v>
      </c>
      <c r="D10492">
        <f>Adjusted_Series!D10492</f>
        <v>5.2085856596285902E-2</v>
      </c>
      <c r="E10492">
        <f>Adjusted_Series!E10492</f>
        <v>0.21429769392596601</v>
      </c>
      <c r="F10492">
        <f>Adjusted_Series!F10492</f>
        <v>1</v>
      </c>
      <c r="G10492">
        <f>Adjusted_Series!G10492</f>
        <v>1</v>
      </c>
      <c r="H10492">
        <f>Adjusted_Series!H10492</f>
        <v>1</v>
      </c>
      <c r="I10492">
        <f>Adjusted_Series!I10492/Installed_capacity_init!$H$2</f>
        <v>3.4830848100130041E-2</v>
      </c>
      <c r="J10492">
        <f>Adjusted_Series!J10492</f>
        <v>1774.2696634604101</v>
      </c>
      <c r="K10492">
        <f>Adjusted_Series!K1049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Adjusted_Series!C10493</f>
        <v>0</v>
      </c>
      <c r="D10493">
        <f>Adjusted_Series!D10493</f>
        <v>5.3675955247776803E-2</v>
      </c>
      <c r="E10493">
        <f>Adjusted_Series!E10493</f>
        <v>0.214711642680252</v>
      </c>
      <c r="F10493">
        <f>Adjusted_Series!F10493</f>
        <v>1</v>
      </c>
      <c r="G10493">
        <f>Adjusted_Series!G10493</f>
        <v>1</v>
      </c>
      <c r="H10493">
        <f>Adjusted_Series!H10493</f>
        <v>1</v>
      </c>
      <c r="I10493">
        <f>Adjusted_Series!I10493/Installed_capacity_init!$H$2</f>
        <v>3.4479335718934981E-2</v>
      </c>
      <c r="J10493">
        <f>Adjusted_Series!J10493</f>
        <v>1762.7184429454298</v>
      </c>
      <c r="K10493">
        <f>Adjusted_Series!K10493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Adjusted_Series!C10494</f>
        <v>0</v>
      </c>
      <c r="D10494">
        <f>Adjusted_Series!D10494</f>
        <v>5.2672165208027498E-2</v>
      </c>
      <c r="E10494">
        <f>Adjusted_Series!E10494</f>
        <v>0.20889394931684999</v>
      </c>
      <c r="F10494">
        <f>Adjusted_Series!F10494</f>
        <v>1</v>
      </c>
      <c r="G10494">
        <f>Adjusted_Series!G10494</f>
        <v>1</v>
      </c>
      <c r="H10494">
        <f>Adjusted_Series!H10494</f>
        <v>1</v>
      </c>
      <c r="I10494">
        <f>Adjusted_Series!I10494/Installed_capacity_init!$H$2</f>
        <v>3.6354688796863592E-2</v>
      </c>
      <c r="J10494">
        <f>Adjusted_Series!J10494</f>
        <v>1799.5946894963499</v>
      </c>
      <c r="K10494">
        <f>Adjusted_Series!K10494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Adjusted_Series!C10495</f>
        <v>2.8780197079167802E-3</v>
      </c>
      <c r="D10495">
        <f>Adjusted_Series!D10495</f>
        <v>5.2465250258841897E-2</v>
      </c>
      <c r="E10495">
        <f>Adjusted_Series!E10495</f>
        <v>0.20858921075930001</v>
      </c>
      <c r="F10495">
        <f>Adjusted_Series!F10495</f>
        <v>1</v>
      </c>
      <c r="G10495">
        <f>Adjusted_Series!G10495</f>
        <v>1</v>
      </c>
      <c r="H10495">
        <f>Adjusted_Series!H10495</f>
        <v>1</v>
      </c>
      <c r="I10495">
        <f>Adjusted_Series!I10495/Installed_capacity_init!$H$2</f>
        <v>3.7113868249204061E-2</v>
      </c>
      <c r="J10495">
        <f>Adjusted_Series!J10495</f>
        <v>1797.74339179148</v>
      </c>
      <c r="K10495">
        <f>Adjusted_Series!K10495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Adjusted_Series!C10496</f>
        <v>0.14974773117506299</v>
      </c>
      <c r="D10496">
        <f>Adjusted_Series!D10496</f>
        <v>5.3065632978636403E-2</v>
      </c>
      <c r="E10496">
        <f>Adjusted_Series!E10496</f>
        <v>0.213828022411025</v>
      </c>
      <c r="F10496">
        <f>Adjusted_Series!F10496</f>
        <v>1</v>
      </c>
      <c r="G10496">
        <f>Adjusted_Series!G10496</f>
        <v>1</v>
      </c>
      <c r="H10496">
        <f>Adjusted_Series!H10496</f>
        <v>1</v>
      </c>
      <c r="I10496">
        <f>Adjusted_Series!I10496/Installed_capacity_init!$H$2</f>
        <v>3.787417820241025E-2</v>
      </c>
      <c r="J10496">
        <f>Adjusted_Series!J10496</f>
        <v>1797.0245607622699</v>
      </c>
      <c r="K10496">
        <f>Adjusted_Series!K10496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Adjusted_Series!C10497</f>
        <v>0.30427734655765298</v>
      </c>
      <c r="D10497">
        <f>Adjusted_Series!D10497</f>
        <v>6.6340834916595898E-2</v>
      </c>
      <c r="E10497">
        <f>Adjusted_Series!E10497</f>
        <v>0.20624044200066399</v>
      </c>
      <c r="F10497">
        <f>Adjusted_Series!F10497</f>
        <v>1</v>
      </c>
      <c r="G10497">
        <f>Adjusted_Series!G10497</f>
        <v>1</v>
      </c>
      <c r="H10497">
        <f>Adjusted_Series!H10497</f>
        <v>1</v>
      </c>
      <c r="I10497">
        <f>Adjusted_Series!I10497/Installed_capacity_init!$H$2</f>
        <v>3.8654695478371748E-2</v>
      </c>
      <c r="J10497">
        <f>Adjusted_Series!J10497</f>
        <v>1802.7430422867901</v>
      </c>
      <c r="K10497">
        <f>Adjusted_Series!K10497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Adjusted_Series!C10498</f>
        <v>0.41137665047899402</v>
      </c>
      <c r="D10498">
        <f>Adjusted_Series!D10498</f>
        <v>8.5157841497491393E-2</v>
      </c>
      <c r="E10498">
        <f>Adjusted_Series!E10498</f>
        <v>0.203769563327481</v>
      </c>
      <c r="F10498">
        <f>Adjusted_Series!F10498</f>
        <v>1</v>
      </c>
      <c r="G10498">
        <f>Adjusted_Series!G10498</f>
        <v>1</v>
      </c>
      <c r="H10498">
        <f>Adjusted_Series!H10498</f>
        <v>1</v>
      </c>
      <c r="I10498">
        <f>Adjusted_Series!I10498/Installed_capacity_init!$H$2</f>
        <v>3.9598393941999661E-2</v>
      </c>
      <c r="J10498">
        <f>Adjusted_Series!J10498</f>
        <v>1817.10363108</v>
      </c>
      <c r="K10498">
        <f>Adjusted_Series!K10498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Adjusted_Series!C10499</f>
        <v>0.47759938079127401</v>
      </c>
      <c r="D10499">
        <f>Adjusted_Series!D10499</f>
        <v>0.109923979972908</v>
      </c>
      <c r="E10499">
        <f>Adjusted_Series!E10499</f>
        <v>0.20675029459397001</v>
      </c>
      <c r="F10499">
        <f>Adjusted_Series!F10499</f>
        <v>1</v>
      </c>
      <c r="G10499">
        <f>Adjusted_Series!G10499</f>
        <v>1</v>
      </c>
      <c r="H10499">
        <f>Adjusted_Series!H10499</f>
        <v>1</v>
      </c>
      <c r="I10499">
        <f>Adjusted_Series!I10499/Installed_capacity_init!$H$2</f>
        <v>4.0542281690116692E-2</v>
      </c>
      <c r="J10499">
        <f>Adjusted_Series!J10499</f>
        <v>1826.4772424233799</v>
      </c>
      <c r="K10499">
        <f>Adjusted_Series!K10499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Adjusted_Series!C10500</f>
        <v>0.54152965050536594</v>
      </c>
      <c r="D10500">
        <f>Adjusted_Series!D10500</f>
        <v>0.123713392062223</v>
      </c>
      <c r="E10500">
        <f>Adjusted_Series!E10500</f>
        <v>0.194232988242029</v>
      </c>
      <c r="F10500">
        <f>Adjusted_Series!F10500</f>
        <v>1</v>
      </c>
      <c r="G10500">
        <f>Adjusted_Series!G10500</f>
        <v>1</v>
      </c>
      <c r="H10500">
        <f>Adjusted_Series!H10500</f>
        <v>1</v>
      </c>
      <c r="I10500">
        <f>Adjusted_Series!I10500/Installed_capacity_init!$H$2</f>
        <v>4.0677465067214945E-2</v>
      </c>
      <c r="J10500">
        <f>Adjusted_Series!J10500</f>
        <v>1823.36878833637</v>
      </c>
      <c r="K10500">
        <f>Adjusted_Series!K10500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Adjusted_Series!C10501</f>
        <v>0.54983580682248201</v>
      </c>
      <c r="D10501">
        <f>Adjusted_Series!D10501</f>
        <v>0.14330215841623001</v>
      </c>
      <c r="E10501">
        <f>Adjusted_Series!E10501</f>
        <v>0.18955496058780899</v>
      </c>
      <c r="F10501">
        <f>Adjusted_Series!F10501</f>
        <v>1</v>
      </c>
      <c r="G10501">
        <f>Adjusted_Series!G10501</f>
        <v>1</v>
      </c>
      <c r="H10501">
        <f>Adjusted_Series!H10501</f>
        <v>1</v>
      </c>
      <c r="I10501">
        <f>Adjusted_Series!I10501/Installed_capacity_init!$H$2</f>
        <v>4.1430168684147117E-2</v>
      </c>
      <c r="J10501">
        <f>Adjusted_Series!J10501</f>
        <v>1840.3731110226099</v>
      </c>
      <c r="K10501">
        <f>Adjusted_Series!K10501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Adjusted_Series!C10502</f>
        <v>0.50494135353122205</v>
      </c>
      <c r="D10502">
        <f>Adjusted_Series!D10502</f>
        <v>0.16899526194935899</v>
      </c>
      <c r="E10502">
        <f>Adjusted_Series!E10502</f>
        <v>0.19264637370983501</v>
      </c>
      <c r="F10502">
        <f>Adjusted_Series!F10502</f>
        <v>1</v>
      </c>
      <c r="G10502">
        <f>Adjusted_Series!G10502</f>
        <v>1</v>
      </c>
      <c r="H10502">
        <f>Adjusted_Series!H10502</f>
        <v>1</v>
      </c>
      <c r="I10502">
        <f>Adjusted_Series!I10502/Installed_capacity_init!$H$2</f>
        <v>4.2182895166837417E-2</v>
      </c>
      <c r="J10502">
        <f>Adjusted_Series!J10502</f>
        <v>1856.3948957780501</v>
      </c>
      <c r="K10502">
        <f>Adjusted_Series!K1050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Adjusted_Series!C10503</f>
        <v>0.46301397415961498</v>
      </c>
      <c r="D10503">
        <f>Adjusted_Series!D10503</f>
        <v>0.173361037986551</v>
      </c>
      <c r="E10503">
        <f>Adjusted_Series!E10503</f>
        <v>0.19563366971495799</v>
      </c>
      <c r="F10503">
        <f>Adjusted_Series!F10503</f>
        <v>1</v>
      </c>
      <c r="G10503">
        <f>Adjusted_Series!G10503</f>
        <v>1</v>
      </c>
      <c r="H10503">
        <f>Adjusted_Series!H10503</f>
        <v>1</v>
      </c>
      <c r="I10503">
        <f>Adjusted_Series!I10503/Installed_capacity_init!$H$2</f>
        <v>4.2792994982640407E-2</v>
      </c>
      <c r="J10503">
        <f>Adjusted_Series!J10503</f>
        <v>1858.7432667381402</v>
      </c>
      <c r="K10503">
        <f>Adjusted_Series!K10503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Adjusted_Series!C10504</f>
        <v>0.389663666422564</v>
      </c>
      <c r="D10504">
        <f>Adjusted_Series!D10504</f>
        <v>0.18140312616736401</v>
      </c>
      <c r="E10504">
        <f>Adjusted_Series!E10504</f>
        <v>0.20553478392823099</v>
      </c>
      <c r="F10504">
        <f>Adjusted_Series!F10504</f>
        <v>1</v>
      </c>
      <c r="G10504">
        <f>Adjusted_Series!G10504</f>
        <v>1</v>
      </c>
      <c r="H10504">
        <f>Adjusted_Series!H10504</f>
        <v>1</v>
      </c>
      <c r="I10504">
        <f>Adjusted_Series!I10504/Installed_capacity_init!$H$2</f>
        <v>4.3608694327765589E-2</v>
      </c>
      <c r="J10504">
        <f>Adjusted_Series!J10504</f>
        <v>1869.9089064488801</v>
      </c>
      <c r="K10504">
        <f>Adjusted_Series!K10504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Adjusted_Series!C10505</f>
        <v>0.28089526398043302</v>
      </c>
      <c r="D10505">
        <f>Adjusted_Series!D10505</f>
        <v>0.193394879289467</v>
      </c>
      <c r="E10505">
        <f>Adjusted_Series!E10505</f>
        <v>0.22120208162927099</v>
      </c>
      <c r="F10505">
        <f>Adjusted_Series!F10505</f>
        <v>1</v>
      </c>
      <c r="G10505">
        <f>Adjusted_Series!G10505</f>
        <v>1</v>
      </c>
      <c r="H10505">
        <f>Adjusted_Series!H10505</f>
        <v>1</v>
      </c>
      <c r="I10505">
        <f>Adjusted_Series!I10505/Installed_capacity_init!$H$2</f>
        <v>4.442535671088671E-2</v>
      </c>
      <c r="J10505">
        <f>Adjusted_Series!J10505</f>
        <v>1894.09948903746</v>
      </c>
      <c r="K10505">
        <f>Adjusted_Series!K10505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Adjusted_Series!C10506</f>
        <v>0.16362724696814199</v>
      </c>
      <c r="D10506">
        <f>Adjusted_Series!D10506</f>
        <v>0.153451727883783</v>
      </c>
      <c r="E10506">
        <f>Adjusted_Series!E10506</f>
        <v>0.22724664091428701</v>
      </c>
      <c r="F10506">
        <f>Adjusted_Series!F10506</f>
        <v>1</v>
      </c>
      <c r="G10506">
        <f>Adjusted_Series!G10506</f>
        <v>1</v>
      </c>
      <c r="H10506">
        <f>Adjusted_Series!H10506</f>
        <v>1</v>
      </c>
      <c r="I10506">
        <f>Adjusted_Series!I10506/Installed_capacity_init!$H$2</f>
        <v>4.2246176129130966E-2</v>
      </c>
      <c r="J10506">
        <f>Adjusted_Series!J10506</f>
        <v>1850.73972504221</v>
      </c>
      <c r="K10506">
        <f>Adjusted_Series!K10506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Adjusted_Series!C10507</f>
        <v>3.8267021826519303E-2</v>
      </c>
      <c r="D10507">
        <f>Adjusted_Series!D10507</f>
        <v>0.12165592874122</v>
      </c>
      <c r="E10507">
        <f>Adjusted_Series!E10507</f>
        <v>0.23966559571145901</v>
      </c>
      <c r="F10507">
        <f>Adjusted_Series!F10507</f>
        <v>1</v>
      </c>
      <c r="G10507">
        <f>Adjusted_Series!G10507</f>
        <v>1</v>
      </c>
      <c r="H10507">
        <f>Adjusted_Series!H10507</f>
        <v>1</v>
      </c>
      <c r="I10507">
        <f>Adjusted_Series!I10507/Installed_capacity_init!$H$2</f>
        <v>4.078160694337115E-2</v>
      </c>
      <c r="J10507">
        <f>Adjusted_Series!J10507</f>
        <v>1830.4116846526099</v>
      </c>
      <c r="K10507">
        <f>Adjusted_Series!K10507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Adjusted_Series!C10508</f>
        <v>2.11637689488568E-4</v>
      </c>
      <c r="D10508">
        <f>Adjusted_Series!D10508</f>
        <v>9.7125697626424895E-2</v>
      </c>
      <c r="E10508">
        <f>Adjusted_Series!E10508</f>
        <v>0.25719336337777798</v>
      </c>
      <c r="F10508">
        <f>Adjusted_Series!F10508</f>
        <v>1</v>
      </c>
      <c r="G10508">
        <f>Adjusted_Series!G10508</f>
        <v>1</v>
      </c>
      <c r="H10508">
        <f>Adjusted_Series!H10508</f>
        <v>1</v>
      </c>
      <c r="I10508">
        <f>Adjusted_Series!I10508/Installed_capacity_init!$H$2</f>
        <v>3.9308784681296706E-2</v>
      </c>
      <c r="J10508">
        <f>Adjusted_Series!J10508</f>
        <v>1809.0784173771699</v>
      </c>
      <c r="K10508">
        <f>Adjusted_Series!K10508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Adjusted_Series!C10509</f>
        <v>0</v>
      </c>
      <c r="D10509">
        <f>Adjusted_Series!D10509</f>
        <v>7.6934903742263E-2</v>
      </c>
      <c r="E10509">
        <f>Adjusted_Series!E10509</f>
        <v>0.25487420642589698</v>
      </c>
      <c r="F10509">
        <f>Adjusted_Series!F10509</f>
        <v>1</v>
      </c>
      <c r="G10509">
        <f>Adjusted_Series!G10509</f>
        <v>1</v>
      </c>
      <c r="H10509">
        <f>Adjusted_Series!H10509</f>
        <v>1</v>
      </c>
      <c r="I10509">
        <f>Adjusted_Series!I10509/Installed_capacity_init!$H$2</f>
        <v>3.7898814819648644E-2</v>
      </c>
      <c r="J10509">
        <f>Adjusted_Series!J10509</f>
        <v>1782.6966980444502</v>
      </c>
      <c r="K10509">
        <f>Adjusted_Series!K10509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Adjusted_Series!C10510</f>
        <v>0</v>
      </c>
      <c r="D10510">
        <f>Adjusted_Series!D10510</f>
        <v>6.1345572890148102E-2</v>
      </c>
      <c r="E10510">
        <f>Adjusted_Series!E10510</f>
        <v>0.257764557875233</v>
      </c>
      <c r="F10510">
        <f>Adjusted_Series!F10510</f>
        <v>1</v>
      </c>
      <c r="G10510">
        <f>Adjusted_Series!G10510</f>
        <v>1</v>
      </c>
      <c r="H10510">
        <f>Adjusted_Series!H10510</f>
        <v>1</v>
      </c>
      <c r="I10510">
        <f>Adjusted_Series!I10510/Installed_capacity_init!$H$2</f>
        <v>3.6462300018051251E-2</v>
      </c>
      <c r="J10510">
        <f>Adjusted_Series!J10510</f>
        <v>1753.5844254286901</v>
      </c>
      <c r="K10510">
        <f>Adjusted_Series!K10510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Adjusted_Series!C10511</f>
        <v>0</v>
      </c>
      <c r="D10511">
        <f>Adjusted_Series!D10511</f>
        <v>5.0341775575431902E-2</v>
      </c>
      <c r="E10511">
        <f>Adjusted_Series!E10511</f>
        <v>0.26444172929563198</v>
      </c>
      <c r="F10511">
        <f>Adjusted_Series!F10511</f>
        <v>1</v>
      </c>
      <c r="G10511">
        <f>Adjusted_Series!G10511</f>
        <v>1</v>
      </c>
      <c r="H10511">
        <f>Adjusted_Series!H10511</f>
        <v>1</v>
      </c>
      <c r="I10511">
        <f>Adjusted_Series!I10511/Installed_capacity_init!$H$2</f>
        <v>3.5025126157332484E-2</v>
      </c>
      <c r="J10511">
        <f>Adjusted_Series!J10511</f>
        <v>1724.22141852508</v>
      </c>
      <c r="K10511">
        <f>Adjusted_Series!K10511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Adjusted_Series!C10512</f>
        <v>0</v>
      </c>
      <c r="D10512">
        <f>Adjusted_Series!D10512</f>
        <v>5.02442928217295E-2</v>
      </c>
      <c r="E10512">
        <f>Adjusted_Series!E10512</f>
        <v>0.25573549176014398</v>
      </c>
      <c r="F10512">
        <f>Adjusted_Series!F10512</f>
        <v>1</v>
      </c>
      <c r="G10512">
        <f>Adjusted_Series!G10512</f>
        <v>1</v>
      </c>
      <c r="H10512">
        <f>Adjusted_Series!H10512</f>
        <v>1</v>
      </c>
      <c r="I10512">
        <f>Adjusted_Series!I10512/Installed_capacity_init!$H$2</f>
        <v>3.5156255831522355E-2</v>
      </c>
      <c r="J10512">
        <f>Adjusted_Series!J10512</f>
        <v>1727.82843854359</v>
      </c>
      <c r="K10512">
        <f>Adjusted_Series!K1051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Adjusted_Series!C10513</f>
        <v>0</v>
      </c>
      <c r="D10513">
        <f>Adjusted_Series!D10513</f>
        <v>5.14223490085816E-2</v>
      </c>
      <c r="E10513">
        <f>Adjusted_Series!E10513</f>
        <v>0.251555158566588</v>
      </c>
      <c r="F10513">
        <f>Adjusted_Series!F10513</f>
        <v>1</v>
      </c>
      <c r="G10513">
        <f>Adjusted_Series!G10513</f>
        <v>1</v>
      </c>
      <c r="H10513">
        <f>Adjusted_Series!H10513</f>
        <v>1</v>
      </c>
      <c r="I10513">
        <f>Adjusted_Series!I10513/Installed_capacity_init!$H$2</f>
        <v>3.5038586984648054E-2</v>
      </c>
      <c r="J10513">
        <f>Adjusted_Series!J10513</f>
        <v>1725.8248580039099</v>
      </c>
      <c r="K10513">
        <f>Adjusted_Series!K10513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Adjusted_Series!C10514</f>
        <v>0</v>
      </c>
      <c r="D10514">
        <f>Adjusted_Series!D10514</f>
        <v>0.14127811756580499</v>
      </c>
      <c r="E10514">
        <f>Adjusted_Series!E10514</f>
        <v>0.77228302064440901</v>
      </c>
      <c r="F10514">
        <f>Adjusted_Series!F10514</f>
        <v>1</v>
      </c>
      <c r="G10514">
        <f>Adjusted_Series!G10514</f>
        <v>1</v>
      </c>
      <c r="H10514">
        <f>Adjusted_Series!H10514</f>
        <v>1</v>
      </c>
      <c r="I10514">
        <f>Adjusted_Series!I10514/Installed_capacity_init!$H$2</f>
        <v>3.9969450174831125E-2</v>
      </c>
      <c r="J10514">
        <f>Adjusted_Series!J10514</f>
        <v>4038.2465771705602</v>
      </c>
      <c r="K10514">
        <f>Adjusted_Series!K10514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Adjusted_Series!C10515</f>
        <v>0</v>
      </c>
      <c r="D10515">
        <f>Adjusted_Series!D10515</f>
        <v>0.13736911999947701</v>
      </c>
      <c r="E10515">
        <f>Adjusted_Series!E10515</f>
        <v>0.77169893346397</v>
      </c>
      <c r="F10515">
        <f>Adjusted_Series!F10515</f>
        <v>1</v>
      </c>
      <c r="G10515">
        <f>Adjusted_Series!G10515</f>
        <v>1</v>
      </c>
      <c r="H10515">
        <f>Adjusted_Series!H10515</f>
        <v>1</v>
      </c>
      <c r="I10515">
        <f>Adjusted_Series!I10515/Installed_capacity_init!$H$2</f>
        <v>4.0557770360379483E-2</v>
      </c>
      <c r="J10515">
        <f>Adjusted_Series!J10515</f>
        <v>4088.9792352910595</v>
      </c>
      <c r="K10515">
        <f>Adjusted_Series!K10515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Adjusted_Series!C10516</f>
        <v>0</v>
      </c>
      <c r="D10516">
        <f>Adjusted_Series!D10516</f>
        <v>0.13592325649857301</v>
      </c>
      <c r="E10516">
        <f>Adjusted_Series!E10516</f>
        <v>0.766712452922651</v>
      </c>
      <c r="F10516">
        <f>Adjusted_Series!F10516</f>
        <v>1</v>
      </c>
      <c r="G10516">
        <f>Adjusted_Series!G10516</f>
        <v>1</v>
      </c>
      <c r="H10516">
        <f>Adjusted_Series!H10516</f>
        <v>1</v>
      </c>
      <c r="I10516">
        <f>Adjusted_Series!I10516/Installed_capacity_init!$H$2</f>
        <v>4.1096898093998468E-2</v>
      </c>
      <c r="J10516">
        <f>Adjusted_Series!J10516</f>
        <v>4137.6685720701698</v>
      </c>
      <c r="K10516">
        <f>Adjusted_Series!K10516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Adjusted_Series!C10517</f>
        <v>0</v>
      </c>
      <c r="D10517">
        <f>Adjusted_Series!D10517</f>
        <v>0.13674545436874</v>
      </c>
      <c r="E10517">
        <f>Adjusted_Series!E10517</f>
        <v>0.75536821361983897</v>
      </c>
      <c r="F10517">
        <f>Adjusted_Series!F10517</f>
        <v>1</v>
      </c>
      <c r="G10517">
        <f>Adjusted_Series!G10517</f>
        <v>1</v>
      </c>
      <c r="H10517">
        <f>Adjusted_Series!H10517</f>
        <v>1</v>
      </c>
      <c r="I10517">
        <f>Adjusted_Series!I10517/Installed_capacity_init!$H$2</f>
        <v>4.1641797830246387E-2</v>
      </c>
      <c r="J10517">
        <f>Adjusted_Series!J10517</f>
        <v>4179.3785960063196</v>
      </c>
      <c r="K10517">
        <f>Adjusted_Series!K10517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Adjusted_Series!C10518</f>
        <v>0</v>
      </c>
      <c r="D10518">
        <f>Adjusted_Series!D10518</f>
        <v>0.133543120627301</v>
      </c>
      <c r="E10518">
        <f>Adjusted_Series!E10518</f>
        <v>0.75603757716206998</v>
      </c>
      <c r="F10518">
        <f>Adjusted_Series!F10518</f>
        <v>1</v>
      </c>
      <c r="G10518">
        <f>Adjusted_Series!G10518</f>
        <v>1</v>
      </c>
      <c r="H10518">
        <f>Adjusted_Series!H10518</f>
        <v>1</v>
      </c>
      <c r="I10518">
        <f>Adjusted_Series!I10518/Installed_capacity_init!$H$2</f>
        <v>4.3143718351866048E-2</v>
      </c>
      <c r="J10518">
        <f>Adjusted_Series!J10518</f>
        <v>4302.0521315825799</v>
      </c>
      <c r="K10518">
        <f>Adjusted_Series!K10518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Adjusted_Series!C10519</f>
        <v>5.0934799228988503E-5</v>
      </c>
      <c r="D10519">
        <f>Adjusted_Series!D10519</f>
        <v>0.13251695682042999</v>
      </c>
      <c r="E10519">
        <f>Adjusted_Series!E10519</f>
        <v>0.751444485639846</v>
      </c>
      <c r="F10519">
        <f>Adjusted_Series!F10519</f>
        <v>1</v>
      </c>
      <c r="G10519">
        <f>Adjusted_Series!G10519</f>
        <v>1</v>
      </c>
      <c r="H10519">
        <f>Adjusted_Series!H10519</f>
        <v>1</v>
      </c>
      <c r="I10519">
        <f>Adjusted_Series!I10519/Installed_capacity_init!$H$2</f>
        <v>4.4490289518011386E-2</v>
      </c>
      <c r="J10519">
        <f>Adjusted_Series!J10519</f>
        <v>4407.39061481318</v>
      </c>
      <c r="K10519">
        <f>Adjusted_Series!K10519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Adjusted_Series!C10520</f>
        <v>5.7120660280039502E-2</v>
      </c>
      <c r="D10520">
        <f>Adjusted_Series!D10520</f>
        <v>0.13442007650453899</v>
      </c>
      <c r="E10520">
        <f>Adjusted_Series!E10520</f>
        <v>0.73952198800692504</v>
      </c>
      <c r="F10520">
        <f>Adjusted_Series!F10520</f>
        <v>1</v>
      </c>
      <c r="G10520">
        <f>Adjusted_Series!G10520</f>
        <v>1</v>
      </c>
      <c r="H10520">
        <f>Adjusted_Series!H10520</f>
        <v>1</v>
      </c>
      <c r="I10520">
        <f>Adjusted_Series!I10520/Installed_capacity_init!$H$2</f>
        <v>4.5815458650398357E-2</v>
      </c>
      <c r="J10520">
        <f>Adjusted_Series!J10520</f>
        <v>4526.2886351605994</v>
      </c>
      <c r="K10520">
        <f>Adjusted_Series!K10520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Adjusted_Series!C10521</f>
        <v>0.20452178610517099</v>
      </c>
      <c r="D10521">
        <f>Adjusted_Series!D10521</f>
        <v>0.13889978938247199</v>
      </c>
      <c r="E10521">
        <f>Adjusted_Series!E10521</f>
        <v>0.75017494413974295</v>
      </c>
      <c r="F10521">
        <f>Adjusted_Series!F10521</f>
        <v>1</v>
      </c>
      <c r="G10521">
        <f>Adjusted_Series!G10521</f>
        <v>1</v>
      </c>
      <c r="H10521">
        <f>Adjusted_Series!H10521</f>
        <v>1</v>
      </c>
      <c r="I10521">
        <f>Adjusted_Series!I10521/Installed_capacity_init!$H$2</f>
        <v>4.7326171893971529E-2</v>
      </c>
      <c r="J10521">
        <f>Adjusted_Series!J10521</f>
        <v>4655.44124772749</v>
      </c>
      <c r="K10521">
        <f>Adjusted_Series!K10521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Adjusted_Series!C10522</f>
        <v>0.215310813415314</v>
      </c>
      <c r="D10522">
        <f>Adjusted_Series!D10522</f>
        <v>0.14685258676690899</v>
      </c>
      <c r="E10522">
        <f>Adjusted_Series!E10522</f>
        <v>0.74856973146980799</v>
      </c>
      <c r="F10522">
        <f>Adjusted_Series!F10522</f>
        <v>1</v>
      </c>
      <c r="G10522">
        <f>Adjusted_Series!G10522</f>
        <v>1</v>
      </c>
      <c r="H10522">
        <f>Adjusted_Series!H10522</f>
        <v>1</v>
      </c>
      <c r="I10522">
        <f>Adjusted_Series!I10522/Installed_capacity_init!$H$2</f>
        <v>4.9027705033259053E-2</v>
      </c>
      <c r="J10522">
        <f>Adjusted_Series!J10522</f>
        <v>4794.0583606193995</v>
      </c>
      <c r="K10522">
        <f>Adjusted_Series!K1052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Adjusted_Series!C10523</f>
        <v>0.27357459244383098</v>
      </c>
      <c r="D10523">
        <f>Adjusted_Series!D10523</f>
        <v>0.158488631242473</v>
      </c>
      <c r="E10523">
        <f>Adjusted_Series!E10523</f>
        <v>0.73585348841721598</v>
      </c>
      <c r="F10523">
        <f>Adjusted_Series!F10523</f>
        <v>1</v>
      </c>
      <c r="G10523">
        <f>Adjusted_Series!G10523</f>
        <v>1</v>
      </c>
      <c r="H10523">
        <f>Adjusted_Series!H10523</f>
        <v>1</v>
      </c>
      <c r="I10523">
        <f>Adjusted_Series!I10523/Installed_capacity_init!$H$2</f>
        <v>5.0741372554833325E-2</v>
      </c>
      <c r="J10523">
        <f>Adjusted_Series!J10523</f>
        <v>4942.1095179459999</v>
      </c>
      <c r="K10523">
        <f>Adjusted_Series!K10523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Adjusted_Series!C10524</f>
        <v>0.35206609507279302</v>
      </c>
      <c r="D10524">
        <f>Adjusted_Series!D10524</f>
        <v>0.18114827032976899</v>
      </c>
      <c r="E10524">
        <f>Adjusted_Series!E10524</f>
        <v>0.74644960319304299</v>
      </c>
      <c r="F10524">
        <f>Adjusted_Series!F10524</f>
        <v>1</v>
      </c>
      <c r="G10524">
        <f>Adjusted_Series!G10524</f>
        <v>1</v>
      </c>
      <c r="H10524">
        <f>Adjusted_Series!H10524</f>
        <v>1</v>
      </c>
      <c r="I10524">
        <f>Adjusted_Series!I10524/Installed_capacity_init!$H$2</f>
        <v>5.1348534166778433E-2</v>
      </c>
      <c r="J10524">
        <f>Adjusted_Series!J10524</f>
        <v>4939.8233761352203</v>
      </c>
      <c r="K10524">
        <f>Adjusted_Series!K10524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Adjusted_Series!C10525</f>
        <v>0.35916396344256002</v>
      </c>
      <c r="D10525">
        <f>Adjusted_Series!D10525</f>
        <v>0.21184921895022199</v>
      </c>
      <c r="E10525">
        <f>Adjusted_Series!E10525</f>
        <v>0.75111402975050801</v>
      </c>
      <c r="F10525">
        <f>Adjusted_Series!F10525</f>
        <v>1</v>
      </c>
      <c r="G10525">
        <f>Adjusted_Series!G10525</f>
        <v>1</v>
      </c>
      <c r="H10525">
        <f>Adjusted_Series!H10525</f>
        <v>1</v>
      </c>
      <c r="I10525">
        <f>Adjusted_Series!I10525/Installed_capacity_init!$H$2</f>
        <v>5.2043931929479183E-2</v>
      </c>
      <c r="J10525">
        <f>Adjusted_Series!J10525</f>
        <v>4953.0690704443296</v>
      </c>
      <c r="K10525">
        <f>Adjusted_Series!K10525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Adjusted_Series!C10526</f>
        <v>0.301016942957745</v>
      </c>
      <c r="D10526">
        <f>Adjusted_Series!D10526</f>
        <v>0.24779206928205599</v>
      </c>
      <c r="E10526">
        <f>Adjusted_Series!E10526</f>
        <v>0.74478848940098896</v>
      </c>
      <c r="F10526">
        <f>Adjusted_Series!F10526</f>
        <v>1</v>
      </c>
      <c r="G10526">
        <f>Adjusted_Series!G10526</f>
        <v>1</v>
      </c>
      <c r="H10526">
        <f>Adjusted_Series!H10526</f>
        <v>1</v>
      </c>
      <c r="I10526">
        <f>Adjusted_Series!I10526/Installed_capacity_init!$H$2</f>
        <v>5.2710589919493282E-2</v>
      </c>
      <c r="J10526">
        <f>Adjusted_Series!J10526</f>
        <v>4964.1611112629298</v>
      </c>
      <c r="K10526">
        <f>Adjusted_Series!K10526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Adjusted_Series!C10527</f>
        <v>0.26563996770196902</v>
      </c>
      <c r="D10527">
        <f>Adjusted_Series!D10527</f>
        <v>0.232981832766056</v>
      </c>
      <c r="E10527">
        <f>Adjusted_Series!E10527</f>
        <v>0.74890428493527805</v>
      </c>
      <c r="F10527">
        <f>Adjusted_Series!F10527</f>
        <v>1</v>
      </c>
      <c r="G10527">
        <f>Adjusted_Series!G10527</f>
        <v>1</v>
      </c>
      <c r="H10527">
        <f>Adjusted_Series!H10527</f>
        <v>1</v>
      </c>
      <c r="I10527">
        <f>Adjusted_Series!I10527/Installed_capacity_init!$H$2</f>
        <v>5.3251366437915351E-2</v>
      </c>
      <c r="J10527">
        <f>Adjusted_Series!J10527</f>
        <v>4955.6825402826007</v>
      </c>
      <c r="K10527">
        <f>Adjusted_Series!K10527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Adjusted_Series!C10528</f>
        <v>0.226623679054022</v>
      </c>
      <c r="D10528">
        <f>Adjusted_Series!D10528</f>
        <v>0.22228856198431299</v>
      </c>
      <c r="E10528">
        <f>Adjusted_Series!E10528</f>
        <v>0.74342838519507004</v>
      </c>
      <c r="F10528">
        <f>Adjusted_Series!F10528</f>
        <v>1</v>
      </c>
      <c r="G10528">
        <f>Adjusted_Series!G10528</f>
        <v>1</v>
      </c>
      <c r="H10528">
        <f>Adjusted_Series!H10528</f>
        <v>1</v>
      </c>
      <c r="I10528">
        <f>Adjusted_Series!I10528/Installed_capacity_init!$H$2</f>
        <v>5.3607574906363677E-2</v>
      </c>
      <c r="J10528">
        <f>Adjusted_Series!J10528</f>
        <v>4935.0290365143101</v>
      </c>
      <c r="K10528">
        <f>Adjusted_Series!K10528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Adjusted_Series!C10529</f>
        <v>0.18071985653620401</v>
      </c>
      <c r="D10529">
        <f>Adjusted_Series!D10529</f>
        <v>0.216632240977149</v>
      </c>
      <c r="E10529">
        <f>Adjusted_Series!E10529</f>
        <v>0.73416298802542201</v>
      </c>
      <c r="F10529">
        <f>Adjusted_Series!F10529</f>
        <v>1</v>
      </c>
      <c r="G10529">
        <f>Adjusted_Series!G10529</f>
        <v>1</v>
      </c>
      <c r="H10529">
        <f>Adjusted_Series!H10529</f>
        <v>1</v>
      </c>
      <c r="I10529">
        <f>Adjusted_Series!I10529/Installed_capacity_init!$H$2</f>
        <v>5.4047929386754887E-2</v>
      </c>
      <c r="J10529">
        <f>Adjusted_Series!J10529</f>
        <v>4915.3056552370908</v>
      </c>
      <c r="K10529">
        <f>Adjusted_Series!K10529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Adjusted_Series!C10530</f>
        <v>3.8686947739841E-2</v>
      </c>
      <c r="D10530">
        <f>Adjusted_Series!D10530</f>
        <v>0.18803584480920801</v>
      </c>
      <c r="E10530">
        <f>Adjusted_Series!E10530</f>
        <v>0.738042005432757</v>
      </c>
      <c r="F10530">
        <f>Adjusted_Series!F10530</f>
        <v>1</v>
      </c>
      <c r="G10530">
        <f>Adjusted_Series!G10530</f>
        <v>1</v>
      </c>
      <c r="H10530">
        <f>Adjusted_Series!H10530</f>
        <v>1</v>
      </c>
      <c r="I10530">
        <f>Adjusted_Series!I10530/Installed_capacity_init!$H$2</f>
        <v>5.2189602778099781E-2</v>
      </c>
      <c r="J10530">
        <f>Adjusted_Series!J10530</f>
        <v>4805.5339371207901</v>
      </c>
      <c r="K10530">
        <f>Adjusted_Series!K10530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Adjusted_Series!C10531</f>
        <v>5.5609892275964596E-3</v>
      </c>
      <c r="D10531">
        <f>Adjusted_Series!D10531</f>
        <v>0.16636606690158801</v>
      </c>
      <c r="E10531">
        <f>Adjusted_Series!E10531</f>
        <v>0.73585693342061698</v>
      </c>
      <c r="F10531">
        <f>Adjusted_Series!F10531</f>
        <v>1</v>
      </c>
      <c r="G10531">
        <f>Adjusted_Series!G10531</f>
        <v>1</v>
      </c>
      <c r="H10531">
        <f>Adjusted_Series!H10531</f>
        <v>1</v>
      </c>
      <c r="I10531">
        <f>Adjusted_Series!I10531/Installed_capacity_init!$H$2</f>
        <v>5.0428258363015808E-2</v>
      </c>
      <c r="J10531">
        <f>Adjusted_Series!J10531</f>
        <v>4697.0322683048907</v>
      </c>
      <c r="K10531">
        <f>Adjusted_Series!K10531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Adjusted_Series!C10532</f>
        <v>0</v>
      </c>
      <c r="D10532">
        <f>Adjusted_Series!D10532</f>
        <v>0.15116410251039999</v>
      </c>
      <c r="E10532">
        <f>Adjusted_Series!E10532</f>
        <v>0.72525713697332905</v>
      </c>
      <c r="F10532">
        <f>Adjusted_Series!F10532</f>
        <v>1</v>
      </c>
      <c r="G10532">
        <f>Adjusted_Series!G10532</f>
        <v>1</v>
      </c>
      <c r="H10532">
        <f>Adjusted_Series!H10532</f>
        <v>1</v>
      </c>
      <c r="I10532">
        <f>Adjusted_Series!I10532/Installed_capacity_init!$H$2</f>
        <v>4.8726150464907102E-2</v>
      </c>
      <c r="J10532">
        <f>Adjusted_Series!J10532</f>
        <v>4590.6359831081099</v>
      </c>
      <c r="K10532">
        <f>Adjusted_Series!K1053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Adjusted_Series!C10533</f>
        <v>0</v>
      </c>
      <c r="D10533">
        <f>Adjusted_Series!D10533</f>
        <v>0.14617173426996299</v>
      </c>
      <c r="E10533">
        <f>Adjusted_Series!E10533</f>
        <v>0.73017652357105201</v>
      </c>
      <c r="F10533">
        <f>Adjusted_Series!F10533</f>
        <v>1</v>
      </c>
      <c r="G10533">
        <f>Adjusted_Series!G10533</f>
        <v>1</v>
      </c>
      <c r="H10533">
        <f>Adjusted_Series!H10533</f>
        <v>1</v>
      </c>
      <c r="I10533">
        <f>Adjusted_Series!I10533/Installed_capacity_init!$H$2</f>
        <v>4.7050872103251137E-2</v>
      </c>
      <c r="J10533">
        <f>Adjusted_Series!J10533</f>
        <v>4505.4994682941797</v>
      </c>
      <c r="K10533">
        <f>Adjusted_Series!K10533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Adjusted_Series!C10534</f>
        <v>0</v>
      </c>
      <c r="D10534">
        <f>Adjusted_Series!D10534</f>
        <v>0.14537711060324801</v>
      </c>
      <c r="E10534">
        <f>Adjusted_Series!E10534</f>
        <v>0.73536620869759395</v>
      </c>
      <c r="F10534">
        <f>Adjusted_Series!F10534</f>
        <v>1</v>
      </c>
      <c r="G10534">
        <f>Adjusted_Series!G10534</f>
        <v>1</v>
      </c>
      <c r="H10534">
        <f>Adjusted_Series!H10534</f>
        <v>1</v>
      </c>
      <c r="I10534">
        <f>Adjusted_Series!I10534/Installed_capacity_init!$H$2</f>
        <v>4.5150512521249957E-2</v>
      </c>
      <c r="J10534">
        <f>Adjusted_Series!J10534</f>
        <v>4415.0428518221297</v>
      </c>
      <c r="K10534">
        <f>Adjusted_Series!K10534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Adjusted_Series!C10535</f>
        <v>0</v>
      </c>
      <c r="D10535">
        <f>Adjusted_Series!D10535</f>
        <v>0.148716130111091</v>
      </c>
      <c r="E10535">
        <f>Adjusted_Series!E10535</f>
        <v>0.73268017452258205</v>
      </c>
      <c r="F10535">
        <f>Adjusted_Series!F10535</f>
        <v>1</v>
      </c>
      <c r="G10535">
        <f>Adjusted_Series!G10535</f>
        <v>1</v>
      </c>
      <c r="H10535">
        <f>Adjusted_Series!H10535</f>
        <v>1</v>
      </c>
      <c r="I10535">
        <f>Adjusted_Series!I10535/Installed_capacity_init!$H$2</f>
        <v>4.3204860992134289E-2</v>
      </c>
      <c r="J10535">
        <f>Adjusted_Series!J10535</f>
        <v>4323.3569983502002</v>
      </c>
      <c r="K10535">
        <f>Adjusted_Series!K10535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Adjusted_Series!C10536</f>
        <v>0</v>
      </c>
      <c r="D10536">
        <f>Adjusted_Series!D10536</f>
        <v>0.148951595643075</v>
      </c>
      <c r="E10536">
        <f>Adjusted_Series!E10536</f>
        <v>0.73753011576908301</v>
      </c>
      <c r="F10536">
        <f>Adjusted_Series!F10536</f>
        <v>1</v>
      </c>
      <c r="G10536">
        <f>Adjusted_Series!G10536</f>
        <v>1</v>
      </c>
      <c r="H10536">
        <f>Adjusted_Series!H10536</f>
        <v>1</v>
      </c>
      <c r="I10536">
        <f>Adjusted_Series!I10536/Installed_capacity_init!$H$2</f>
        <v>4.3247198125690126E-2</v>
      </c>
      <c r="J10536">
        <f>Adjusted_Series!J10536</f>
        <v>4346.2368295755405</v>
      </c>
      <c r="K10536">
        <f>Adjusted_Series!K10536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Adjusted_Series!C10537</f>
        <v>0</v>
      </c>
      <c r="D10537">
        <f>Adjusted_Series!D10537</f>
        <v>0.152010359339875</v>
      </c>
      <c r="E10537">
        <f>Adjusted_Series!E10537</f>
        <v>0.73667873719575905</v>
      </c>
      <c r="F10537">
        <f>Adjusted_Series!F10537</f>
        <v>1</v>
      </c>
      <c r="G10537">
        <f>Adjusted_Series!G10537</f>
        <v>1</v>
      </c>
      <c r="H10537">
        <f>Adjusted_Series!H10537</f>
        <v>1</v>
      </c>
      <c r="I10537">
        <f>Adjusted_Series!I10537/Installed_capacity_init!$H$2</f>
        <v>4.3234889058575046E-2</v>
      </c>
      <c r="J10537">
        <f>Adjusted_Series!J10537</f>
        <v>4360.20004898566</v>
      </c>
      <c r="K10537">
        <f>Adjusted_Series!K10537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Adjusted_Series!C10538</f>
        <v>0</v>
      </c>
      <c r="D10538">
        <f>Adjusted_Series!D10538</f>
        <v>0.16903146499999999</v>
      </c>
      <c r="E10538">
        <f>Adjusted_Series!E10538</f>
        <v>0.28149979899999999</v>
      </c>
      <c r="F10538">
        <f>Adjusted_Series!F10538</f>
        <v>1</v>
      </c>
      <c r="G10538">
        <f>Adjusted_Series!G10538</f>
        <v>1</v>
      </c>
      <c r="H10538">
        <f>Adjusted_Series!H10538</f>
        <v>1</v>
      </c>
      <c r="I10538">
        <f>Adjusted_Series!I10538/Installed_capacity_init!$H$2</f>
        <v>6.3555345062043175E-3</v>
      </c>
      <c r="J10538">
        <f>Adjusted_Series!J10538</f>
        <v>895.85959100000002</v>
      </c>
      <c r="K10538">
        <f>Adjusted_Series!K10538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Adjusted_Series!C10539</f>
        <v>0</v>
      </c>
      <c r="D10539">
        <f>Adjusted_Series!D10539</f>
        <v>0.16134335299999999</v>
      </c>
      <c r="E10539">
        <f>Adjusted_Series!E10539</f>
        <v>0.27835799900000002</v>
      </c>
      <c r="F10539">
        <f>Adjusted_Series!F10539</f>
        <v>1</v>
      </c>
      <c r="G10539">
        <f>Adjusted_Series!G10539</f>
        <v>1</v>
      </c>
      <c r="H10539">
        <f>Adjusted_Series!H10539</f>
        <v>1</v>
      </c>
      <c r="I10539">
        <f>Adjusted_Series!I10539/Installed_capacity_init!$H$2</f>
        <v>6.367031531531531E-3</v>
      </c>
      <c r="J10539">
        <f>Adjusted_Series!J10539</f>
        <v>893.48411800000008</v>
      </c>
      <c r="K10539">
        <f>Adjusted_Series!K10539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Adjusted_Series!C10540</f>
        <v>0</v>
      </c>
      <c r="D10540">
        <f>Adjusted_Series!D10540</f>
        <v>0.15567862199999999</v>
      </c>
      <c r="E10540">
        <f>Adjusted_Series!E10540</f>
        <v>0.27498093600000001</v>
      </c>
      <c r="F10540">
        <f>Adjusted_Series!F10540</f>
        <v>1</v>
      </c>
      <c r="G10540">
        <f>Adjusted_Series!G10540</f>
        <v>1</v>
      </c>
      <c r="H10540">
        <f>Adjusted_Series!H10540</f>
        <v>1</v>
      </c>
      <c r="I10540">
        <f>Adjusted_Series!I10540/Installed_capacity_init!$H$2</f>
        <v>6.3216566377698449E-3</v>
      </c>
      <c r="J10540">
        <f>Adjusted_Series!J10540</f>
        <v>886.07660899999996</v>
      </c>
      <c r="K10540">
        <f>Adjusted_Series!K10540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Adjusted_Series!C10541</f>
        <v>0</v>
      </c>
      <c r="D10541">
        <f>Adjusted_Series!D10541</f>
        <v>0.15146759000000001</v>
      </c>
      <c r="E10541">
        <f>Adjusted_Series!E10541</f>
        <v>0.272436923</v>
      </c>
      <c r="F10541">
        <f>Adjusted_Series!F10541</f>
        <v>1</v>
      </c>
      <c r="G10541">
        <f>Adjusted_Series!G10541</f>
        <v>1</v>
      </c>
      <c r="H10541">
        <f>Adjusted_Series!H10541</f>
        <v>1</v>
      </c>
      <c r="I10541">
        <f>Adjusted_Series!I10541/Installed_capacity_init!$H$2</f>
        <v>6.278791092979772E-3</v>
      </c>
      <c r="J10541">
        <f>Adjusted_Series!J10541</f>
        <v>880.59676300000001</v>
      </c>
      <c r="K10541">
        <f>Adjusted_Series!K10541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Adjusted_Series!C10542</f>
        <v>0</v>
      </c>
      <c r="D10542">
        <f>Adjusted_Series!D10542</f>
        <v>0.151915091</v>
      </c>
      <c r="E10542">
        <f>Adjusted_Series!E10542</f>
        <v>0.266137348</v>
      </c>
      <c r="F10542">
        <f>Adjusted_Series!F10542</f>
        <v>1</v>
      </c>
      <c r="G10542">
        <f>Adjusted_Series!G10542</f>
        <v>1</v>
      </c>
      <c r="H10542">
        <f>Adjusted_Series!H10542</f>
        <v>1</v>
      </c>
      <c r="I10542">
        <f>Adjusted_Series!I10542/Installed_capacity_init!$H$2</f>
        <v>6.2881471188169303E-3</v>
      </c>
      <c r="J10542">
        <f>Adjusted_Series!J10542</f>
        <v>881.62566800000002</v>
      </c>
      <c r="K10542">
        <f>Adjusted_Series!K1054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Adjusted_Series!C10543</f>
        <v>0</v>
      </c>
      <c r="D10543">
        <f>Adjusted_Series!D10543</f>
        <v>0.15484672599999999</v>
      </c>
      <c r="E10543">
        <f>Adjusted_Series!E10543</f>
        <v>0.26059987000000001</v>
      </c>
      <c r="F10543">
        <f>Adjusted_Series!F10543</f>
        <v>1</v>
      </c>
      <c r="G10543">
        <f>Adjusted_Series!G10543</f>
        <v>1</v>
      </c>
      <c r="H10543">
        <f>Adjusted_Series!H10543</f>
        <v>1</v>
      </c>
      <c r="I10543">
        <f>Adjusted_Series!I10543/Installed_capacity_init!$H$2</f>
        <v>6.304923593404726E-3</v>
      </c>
      <c r="J10543">
        <f>Adjusted_Series!J10543</f>
        <v>872.61867900000004</v>
      </c>
      <c r="K10543">
        <f>Adjusted_Series!K10543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Adjusted_Series!C10544</f>
        <v>6.480324E-3</v>
      </c>
      <c r="D10544">
        <f>Adjusted_Series!D10544</f>
        <v>0.16015256</v>
      </c>
      <c r="E10544">
        <f>Adjusted_Series!E10544</f>
        <v>0.25563578399999998</v>
      </c>
      <c r="F10544">
        <f>Adjusted_Series!F10544</f>
        <v>1</v>
      </c>
      <c r="G10544">
        <f>Adjusted_Series!G10544</f>
        <v>1</v>
      </c>
      <c r="H10544">
        <f>Adjusted_Series!H10544</f>
        <v>1</v>
      </c>
      <c r="I10544">
        <f>Adjusted_Series!I10544/Installed_capacity_init!$H$2</f>
        <v>6.3024139044705078E-3</v>
      </c>
      <c r="J10544">
        <f>Adjusted_Series!J10544</f>
        <v>866.77568699999995</v>
      </c>
      <c r="K10544">
        <f>Adjusted_Series!K10544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Adjusted_Series!C10545</f>
        <v>0.24530464399999999</v>
      </c>
      <c r="D10545">
        <f>Adjusted_Series!D10545</f>
        <v>0.16955094100000001</v>
      </c>
      <c r="E10545">
        <f>Adjusted_Series!E10545</f>
        <v>0.25852827900000003</v>
      </c>
      <c r="F10545">
        <f>Adjusted_Series!F10545</f>
        <v>1</v>
      </c>
      <c r="G10545">
        <f>Adjusted_Series!G10545</f>
        <v>1</v>
      </c>
      <c r="H10545">
        <f>Adjusted_Series!H10545</f>
        <v>1</v>
      </c>
      <c r="I10545">
        <f>Adjusted_Series!I10545/Installed_capacity_init!$H$2</f>
        <v>6.4693700492945783E-3</v>
      </c>
      <c r="J10545">
        <f>Adjusted_Series!J10545</f>
        <v>868.14703900000006</v>
      </c>
      <c r="K10545">
        <f>Adjusted_Series!K10545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Adjusted_Series!C10546</f>
        <v>0.30912476999999999</v>
      </c>
      <c r="D10546">
        <f>Adjusted_Series!D10546</f>
        <v>0.18252043200000001</v>
      </c>
      <c r="E10546">
        <f>Adjusted_Series!E10546</f>
        <v>0.262343347</v>
      </c>
      <c r="F10546">
        <f>Adjusted_Series!F10546</f>
        <v>1</v>
      </c>
      <c r="G10546">
        <f>Adjusted_Series!G10546</f>
        <v>1</v>
      </c>
      <c r="H10546">
        <f>Adjusted_Series!H10546</f>
        <v>1</v>
      </c>
      <c r="I10546">
        <f>Adjusted_Series!I10546/Installed_capacity_init!$H$2</f>
        <v>6.6649569947305797E-3</v>
      </c>
      <c r="J10546">
        <f>Adjusted_Series!J10546</f>
        <v>877.38776600000006</v>
      </c>
      <c r="K10546">
        <f>Adjusted_Series!K10546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Adjusted_Series!C10547</f>
        <v>0.41404639300000001</v>
      </c>
      <c r="D10547">
        <f>Adjusted_Series!D10547</f>
        <v>0.19975984199999999</v>
      </c>
      <c r="E10547">
        <f>Adjusted_Series!E10547</f>
        <v>0.26708838299999998</v>
      </c>
      <c r="F10547">
        <f>Adjusted_Series!F10547</f>
        <v>1</v>
      </c>
      <c r="G10547">
        <f>Adjusted_Series!G10547</f>
        <v>1</v>
      </c>
      <c r="H10547">
        <f>Adjusted_Series!H10547</f>
        <v>1</v>
      </c>
      <c r="I10547">
        <f>Adjusted_Series!I10547/Installed_capacity_init!$H$2</f>
        <v>6.8548449770525245E-3</v>
      </c>
      <c r="J10547">
        <f>Adjusted_Series!J10547</f>
        <v>887.33541000000002</v>
      </c>
      <c r="K10547">
        <f>Adjusted_Series!K10547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Adjusted_Series!C10548</f>
        <v>0.54233835699999999</v>
      </c>
      <c r="D10548">
        <f>Adjusted_Series!D10548</f>
        <v>0.21005278899999999</v>
      </c>
      <c r="E10548">
        <f>Adjusted_Series!E10548</f>
        <v>0.24414372300000001</v>
      </c>
      <c r="F10548">
        <f>Adjusted_Series!F10548</f>
        <v>1</v>
      </c>
      <c r="G10548">
        <f>Adjusted_Series!G10548</f>
        <v>1</v>
      </c>
      <c r="H10548">
        <f>Adjusted_Series!H10548</f>
        <v>1</v>
      </c>
      <c r="I10548">
        <f>Adjusted_Series!I10548/Installed_capacity_init!$H$2</f>
        <v>7.4089960054394008E-3</v>
      </c>
      <c r="J10548">
        <f>Adjusted_Series!J10548</f>
        <v>927.19605300000001</v>
      </c>
      <c r="K10548">
        <f>Adjusted_Series!K10548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Adjusted_Series!C10549</f>
        <v>0.56464642300000001</v>
      </c>
      <c r="D10549">
        <f>Adjusted_Series!D10549</f>
        <v>0.22454491900000001</v>
      </c>
      <c r="E10549">
        <f>Adjusted_Series!E10549</f>
        <v>0.224142545</v>
      </c>
      <c r="F10549">
        <f>Adjusted_Series!F10549</f>
        <v>1</v>
      </c>
      <c r="G10549">
        <f>Adjusted_Series!G10549</f>
        <v>1</v>
      </c>
      <c r="H10549">
        <f>Adjusted_Series!H10549</f>
        <v>1</v>
      </c>
      <c r="I10549">
        <f>Adjusted_Series!I10549/Installed_capacity_init!$H$2</f>
        <v>7.918639979602243E-3</v>
      </c>
      <c r="J10549">
        <f>Adjusted_Series!J10549</f>
        <v>971.17331200000001</v>
      </c>
      <c r="K10549">
        <f>Adjusted_Series!K10549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Adjusted_Series!C10550</f>
        <v>0.495129352999999</v>
      </c>
      <c r="D10550">
        <f>Adjusted_Series!D10550</f>
        <v>0.24380249200000001</v>
      </c>
      <c r="E10550">
        <f>Adjusted_Series!E10550</f>
        <v>0.20693362800000001</v>
      </c>
      <c r="F10550">
        <f>Adjusted_Series!F10550</f>
        <v>1</v>
      </c>
      <c r="G10550">
        <f>Adjusted_Series!G10550</f>
        <v>1</v>
      </c>
      <c r="H10550">
        <f>Adjusted_Series!H10550</f>
        <v>1</v>
      </c>
      <c r="I10550">
        <f>Adjusted_Series!I10550/Installed_capacity_init!$H$2</f>
        <v>8.4358280639129681E-3</v>
      </c>
      <c r="J10550">
        <f>Adjusted_Series!J10550</f>
        <v>1014.210225</v>
      </c>
      <c r="K10550">
        <f>Adjusted_Series!K10550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Adjusted_Series!C10551</f>
        <v>0.46257156100000002</v>
      </c>
      <c r="D10551">
        <f>Adjusted_Series!D10551</f>
        <v>0.223747269</v>
      </c>
      <c r="E10551">
        <f>Adjusted_Series!E10551</f>
        <v>0.18614513699999999</v>
      </c>
      <c r="F10551">
        <f>Adjusted_Series!F10551</f>
        <v>1</v>
      </c>
      <c r="G10551">
        <f>Adjusted_Series!G10551</f>
        <v>1</v>
      </c>
      <c r="H10551">
        <f>Adjusted_Series!H10551</f>
        <v>1</v>
      </c>
      <c r="I10551">
        <f>Adjusted_Series!I10551/Installed_capacity_init!$H$2</f>
        <v>8.6085217576066641E-3</v>
      </c>
      <c r="J10551">
        <f>Adjusted_Series!J10551</f>
        <v>1037.637755</v>
      </c>
      <c r="K10551">
        <f>Adjusted_Series!K10551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Adjusted_Series!C10552</f>
        <v>0.398257052</v>
      </c>
      <c r="D10552">
        <f>Adjusted_Series!D10552</f>
        <v>0.20794484899999999</v>
      </c>
      <c r="E10552">
        <f>Adjusted_Series!E10552</f>
        <v>0.16903031099999999</v>
      </c>
      <c r="F10552">
        <f>Adjusted_Series!F10552</f>
        <v>1</v>
      </c>
      <c r="G10552">
        <f>Adjusted_Series!G10552</f>
        <v>1</v>
      </c>
      <c r="H10552">
        <f>Adjusted_Series!H10552</f>
        <v>1</v>
      </c>
      <c r="I10552">
        <f>Adjusted_Series!I10552/Installed_capacity_init!$H$2</f>
        <v>8.7839632840386699E-3</v>
      </c>
      <c r="J10552">
        <f>Adjusted_Series!J10552</f>
        <v>1049.4842099999998</v>
      </c>
      <c r="K10552">
        <f>Adjusted_Series!K1055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Adjusted_Series!C10553</f>
        <v>0.29429529500000001</v>
      </c>
      <c r="D10553">
        <f>Adjusted_Series!D10553</f>
        <v>0.19562960900000001</v>
      </c>
      <c r="E10553">
        <f>Adjusted_Series!E10553</f>
        <v>0.155128971</v>
      </c>
      <c r="F10553">
        <f>Adjusted_Series!F10553</f>
        <v>1</v>
      </c>
      <c r="G10553">
        <f>Adjusted_Series!G10553</f>
        <v>1</v>
      </c>
      <c r="H10553">
        <f>Adjusted_Series!H10553</f>
        <v>1</v>
      </c>
      <c r="I10553">
        <f>Adjusted_Series!I10553/Installed_capacity_init!$H$2</f>
        <v>8.962394441611423E-3</v>
      </c>
      <c r="J10553">
        <f>Adjusted_Series!J10553</f>
        <v>1062.2961</v>
      </c>
      <c r="K10553">
        <f>Adjusted_Series!K10553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Adjusted_Series!C10554</f>
        <v>0.18660107500000001</v>
      </c>
      <c r="D10554">
        <f>Adjusted_Series!D10554</f>
        <v>0.15268695400000001</v>
      </c>
      <c r="E10554">
        <f>Adjusted_Series!E10554</f>
        <v>0.15250565399999999</v>
      </c>
      <c r="F10554">
        <f>Adjusted_Series!F10554</f>
        <v>1</v>
      </c>
      <c r="G10554">
        <f>Adjusted_Series!G10554</f>
        <v>1</v>
      </c>
      <c r="H10554">
        <f>Adjusted_Series!H10554</f>
        <v>1</v>
      </c>
      <c r="I10554">
        <f>Adjusted_Series!I10554/Installed_capacity_init!$H$2</f>
        <v>8.3412774944756074E-3</v>
      </c>
      <c r="J10554">
        <f>Adjusted_Series!J10554</f>
        <v>1013.777782</v>
      </c>
      <c r="K10554">
        <f>Adjusted_Series!K10554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Adjusted_Series!C10555</f>
        <v>0</v>
      </c>
      <c r="D10555">
        <f>Adjusted_Series!D10555</f>
        <v>0.118328696</v>
      </c>
      <c r="E10555">
        <f>Adjusted_Series!E10555</f>
        <v>0.15136849099999999</v>
      </c>
      <c r="F10555">
        <f>Adjusted_Series!F10555</f>
        <v>1</v>
      </c>
      <c r="G10555">
        <f>Adjusted_Series!G10555</f>
        <v>1</v>
      </c>
      <c r="H10555">
        <f>Adjusted_Series!H10555</f>
        <v>1</v>
      </c>
      <c r="I10555">
        <f>Adjusted_Series!I10555/Installed_capacity_init!$H$2</f>
        <v>7.748205422403536E-3</v>
      </c>
      <c r="J10555">
        <f>Adjusted_Series!J10555</f>
        <v>968.26194799999996</v>
      </c>
      <c r="K10555">
        <f>Adjusted_Series!K10555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Adjusted_Series!C10556</f>
        <v>0</v>
      </c>
      <c r="D10556">
        <f>Adjusted_Series!D10556</f>
        <v>9.1611627000000001E-2</v>
      </c>
      <c r="E10556">
        <f>Adjusted_Series!E10556</f>
        <v>0.15135443400000001</v>
      </c>
      <c r="F10556">
        <f>Adjusted_Series!F10556</f>
        <v>1</v>
      </c>
      <c r="G10556">
        <f>Adjusted_Series!G10556</f>
        <v>1</v>
      </c>
      <c r="H10556">
        <f>Adjusted_Series!H10556</f>
        <v>1</v>
      </c>
      <c r="I10556">
        <f>Adjusted_Series!I10556/Installed_capacity_init!$H$2</f>
        <v>7.1569233384327722E-3</v>
      </c>
      <c r="J10556">
        <f>Adjusted_Series!J10556</f>
        <v>926.57818700000007</v>
      </c>
      <c r="K10556">
        <f>Adjusted_Series!K10556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Adjusted_Series!C10557</f>
        <v>0</v>
      </c>
      <c r="D10557">
        <f>Adjusted_Series!D10557</f>
        <v>8.4812100000000001E-2</v>
      </c>
      <c r="E10557">
        <f>Adjusted_Series!E10557</f>
        <v>0.149082993</v>
      </c>
      <c r="F10557">
        <f>Adjusted_Series!F10557</f>
        <v>1</v>
      </c>
      <c r="G10557">
        <f>Adjusted_Series!G10557</f>
        <v>1</v>
      </c>
      <c r="H10557">
        <f>Adjusted_Series!H10557</f>
        <v>1</v>
      </c>
      <c r="I10557">
        <f>Adjusted_Series!I10557/Installed_capacity_init!$H$2</f>
        <v>6.7559690634030256E-3</v>
      </c>
      <c r="J10557">
        <f>Adjusted_Series!J10557</f>
        <v>894.76909599999999</v>
      </c>
      <c r="K10557">
        <f>Adjusted_Series!K10557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Adjusted_Series!C10558</f>
        <v>0</v>
      </c>
      <c r="D10558">
        <f>Adjusted_Series!D10558</f>
        <v>7.9242797000000004E-2</v>
      </c>
      <c r="E10558">
        <f>Adjusted_Series!E10558</f>
        <v>0.148517656</v>
      </c>
      <c r="F10558">
        <f>Adjusted_Series!F10558</f>
        <v>1</v>
      </c>
      <c r="G10558">
        <f>Adjusted_Series!G10558</f>
        <v>1</v>
      </c>
      <c r="H10558">
        <f>Adjusted_Series!H10558</f>
        <v>1</v>
      </c>
      <c r="I10558">
        <f>Adjusted_Series!I10558/Installed_capacity_init!$H$2</f>
        <v>6.3797707802141761E-3</v>
      </c>
      <c r="J10558">
        <f>Adjusted_Series!J10558</f>
        <v>870.795796</v>
      </c>
      <c r="K10558">
        <f>Adjusted_Series!K10558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Adjusted_Series!C10559</f>
        <v>0</v>
      </c>
      <c r="D10559">
        <f>Adjusted_Series!D10559</f>
        <v>7.5190693000000003E-2</v>
      </c>
      <c r="E10559">
        <f>Adjusted_Series!E10559</f>
        <v>0.15007786000000001</v>
      </c>
      <c r="F10559">
        <f>Adjusted_Series!F10559</f>
        <v>1</v>
      </c>
      <c r="G10559">
        <f>Adjusted_Series!G10559</f>
        <v>1</v>
      </c>
      <c r="H10559">
        <f>Adjusted_Series!H10559</f>
        <v>1</v>
      </c>
      <c r="I10559">
        <f>Adjusted_Series!I10559/Installed_capacity_init!$H$2</f>
        <v>6.0036921638619758E-3</v>
      </c>
      <c r="J10559">
        <f>Adjusted_Series!J10559</f>
        <v>844.04420599999992</v>
      </c>
      <c r="K10559">
        <f>Adjusted_Series!K10559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Adjusted_Series!C10560</f>
        <v>0</v>
      </c>
      <c r="D10560">
        <f>Adjusted_Series!D10560</f>
        <v>7.2010822000000002E-2</v>
      </c>
      <c r="E10560">
        <f>Adjusted_Series!E10560</f>
        <v>0.142652379</v>
      </c>
      <c r="F10560">
        <f>Adjusted_Series!F10560</f>
        <v>1</v>
      </c>
      <c r="G10560">
        <f>Adjusted_Series!G10560</f>
        <v>1</v>
      </c>
      <c r="H10560">
        <f>Adjusted_Series!H10560</f>
        <v>1</v>
      </c>
      <c r="I10560">
        <f>Adjusted_Series!I10560/Installed_capacity_init!$H$2</f>
        <v>6.0110949345571997E-3</v>
      </c>
      <c r="J10560">
        <f>Adjusted_Series!J10560</f>
        <v>843.64392399999997</v>
      </c>
      <c r="K10560">
        <f>Adjusted_Series!K10560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Adjusted_Series!C10561</f>
        <v>0</v>
      </c>
      <c r="D10561">
        <f>Adjusted_Series!D10561</f>
        <v>7.0065521000000006E-2</v>
      </c>
      <c r="E10561">
        <f>Adjusted_Series!E10561</f>
        <v>0.13618940299999999</v>
      </c>
      <c r="F10561">
        <f>Adjusted_Series!F10561</f>
        <v>1</v>
      </c>
      <c r="G10561">
        <f>Adjusted_Series!G10561</f>
        <v>1</v>
      </c>
      <c r="H10561">
        <f>Adjusted_Series!H10561</f>
        <v>1</v>
      </c>
      <c r="I10561">
        <f>Adjusted_Series!I10561/Installed_capacity_init!$H$2</f>
        <v>6.024561448240694E-3</v>
      </c>
      <c r="J10561">
        <f>Adjusted_Series!J10561</f>
        <v>846.13362199999995</v>
      </c>
      <c r="K10561">
        <f>Adjusted_Series!K10561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Adjusted_Series!C10562</f>
        <v>0</v>
      </c>
      <c r="D10562">
        <f>Adjusted_Series!D10562</f>
        <v>0.106678858042033</v>
      </c>
      <c r="E10562">
        <f>Adjusted_Series!E10562</f>
        <v>0.60747481653326296</v>
      </c>
      <c r="F10562">
        <f>Adjusted_Series!F10562</f>
        <v>1</v>
      </c>
      <c r="G10562">
        <f>Adjusted_Series!G10562</f>
        <v>1</v>
      </c>
      <c r="H10562">
        <f>Adjusted_Series!H10562</f>
        <v>1</v>
      </c>
      <c r="I10562">
        <f>Adjusted_Series!I10562/Installed_capacity_init!$H$2</f>
        <v>3.9867871696773416E-2</v>
      </c>
      <c r="J10562">
        <f>Adjusted_Series!J10562</f>
        <v>1938.91493531879</v>
      </c>
      <c r="K10562">
        <f>Adjusted_Series!K1056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Adjusted_Series!C10563</f>
        <v>0</v>
      </c>
      <c r="D10563">
        <f>Adjusted_Series!D10563</f>
        <v>0.105472970642878</v>
      </c>
      <c r="E10563">
        <f>Adjusted_Series!E10563</f>
        <v>0.61092437496869301</v>
      </c>
      <c r="F10563">
        <f>Adjusted_Series!F10563</f>
        <v>1</v>
      </c>
      <c r="G10563">
        <f>Adjusted_Series!G10563</f>
        <v>1</v>
      </c>
      <c r="H10563">
        <f>Adjusted_Series!H10563</f>
        <v>1</v>
      </c>
      <c r="I10563">
        <f>Adjusted_Series!I10563/Installed_capacity_init!$H$2</f>
        <v>3.9898493301127054E-2</v>
      </c>
      <c r="J10563">
        <f>Adjusted_Series!J10563</f>
        <v>1936.2037694839601</v>
      </c>
      <c r="K10563">
        <f>Adjusted_Series!K10563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Adjusted_Series!C10564</f>
        <v>0</v>
      </c>
      <c r="D10564">
        <f>Adjusted_Series!D10564</f>
        <v>0.105540521974358</v>
      </c>
      <c r="E10564">
        <f>Adjusted_Series!E10564</f>
        <v>0.61346375095141703</v>
      </c>
      <c r="F10564">
        <f>Adjusted_Series!F10564</f>
        <v>1</v>
      </c>
      <c r="G10564">
        <f>Adjusted_Series!G10564</f>
        <v>1</v>
      </c>
      <c r="H10564">
        <f>Adjusted_Series!H10564</f>
        <v>1</v>
      </c>
      <c r="I10564">
        <f>Adjusted_Series!I10564/Installed_capacity_init!$H$2</f>
        <v>3.9762746565673038E-2</v>
      </c>
      <c r="J10564">
        <f>Adjusted_Series!J10564</f>
        <v>1927.7854542826501</v>
      </c>
      <c r="K10564">
        <f>Adjusted_Series!K10564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Adjusted_Series!C10565</f>
        <v>0</v>
      </c>
      <c r="D10565">
        <f>Adjusted_Series!D10565</f>
        <v>0.10661185110191899</v>
      </c>
      <c r="E10565">
        <f>Adjusted_Series!E10565</f>
        <v>0.61267289318471996</v>
      </c>
      <c r="F10565">
        <f>Adjusted_Series!F10565</f>
        <v>1</v>
      </c>
      <c r="G10565">
        <f>Adjusted_Series!G10565</f>
        <v>1</v>
      </c>
      <c r="H10565">
        <f>Adjusted_Series!H10565</f>
        <v>1</v>
      </c>
      <c r="I10565">
        <f>Adjusted_Series!I10565/Installed_capacity_init!$H$2</f>
        <v>3.9623473158041989E-2</v>
      </c>
      <c r="J10565">
        <f>Adjusted_Series!J10565</f>
        <v>1913.9825301804401</v>
      </c>
      <c r="K10565">
        <f>Adjusted_Series!K10565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Adjusted_Series!C10566</f>
        <v>0</v>
      </c>
      <c r="D10566">
        <f>Adjusted_Series!D10566</f>
        <v>0.105368580760164</v>
      </c>
      <c r="E10566">
        <f>Adjusted_Series!E10566</f>
        <v>0.61045156586428295</v>
      </c>
      <c r="F10566">
        <f>Adjusted_Series!F10566</f>
        <v>1</v>
      </c>
      <c r="G10566">
        <f>Adjusted_Series!G10566</f>
        <v>1</v>
      </c>
      <c r="H10566">
        <f>Adjusted_Series!H10566</f>
        <v>1</v>
      </c>
      <c r="I10566">
        <f>Adjusted_Series!I10566/Installed_capacity_init!$H$2</f>
        <v>4.057214636537039E-2</v>
      </c>
      <c r="J10566">
        <f>Adjusted_Series!J10566</f>
        <v>1933.08001701545</v>
      </c>
      <c r="K10566">
        <f>Adjusted_Series!K10566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Adjusted_Series!C10567</f>
        <v>1.6088343736676699E-3</v>
      </c>
      <c r="D10567">
        <f>Adjusted_Series!D10567</f>
        <v>0.105089651654501</v>
      </c>
      <c r="E10567">
        <f>Adjusted_Series!E10567</f>
        <v>0.60765276365429399</v>
      </c>
      <c r="F10567">
        <f>Adjusted_Series!F10567</f>
        <v>1</v>
      </c>
      <c r="G10567">
        <f>Adjusted_Series!G10567</f>
        <v>1</v>
      </c>
      <c r="H10567">
        <f>Adjusted_Series!H10567</f>
        <v>1</v>
      </c>
      <c r="I10567">
        <f>Adjusted_Series!I10567/Installed_capacity_init!$H$2</f>
        <v>4.1378547235525406E-2</v>
      </c>
      <c r="J10567">
        <f>Adjusted_Series!J10567</f>
        <v>1946.77132336931</v>
      </c>
      <c r="K10567">
        <f>Adjusted_Series!K10567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Adjusted_Series!C10568</f>
        <v>0.12679655790966099</v>
      </c>
      <c r="D10568">
        <f>Adjusted_Series!D10568</f>
        <v>0.10584061009809601</v>
      </c>
      <c r="E10568">
        <f>Adjusted_Series!E10568</f>
        <v>0.60504633123118101</v>
      </c>
      <c r="F10568">
        <f>Adjusted_Series!F10568</f>
        <v>1</v>
      </c>
      <c r="G10568">
        <f>Adjusted_Series!G10568</f>
        <v>1</v>
      </c>
      <c r="H10568">
        <f>Adjusted_Series!H10568</f>
        <v>1</v>
      </c>
      <c r="I10568">
        <f>Adjusted_Series!I10568/Installed_capacity_init!$H$2</f>
        <v>4.2167636434657749E-2</v>
      </c>
      <c r="J10568">
        <f>Adjusted_Series!J10568</f>
        <v>1959.85134741303</v>
      </c>
      <c r="K10568">
        <f>Adjusted_Series!K10568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Adjusted_Series!C10569</f>
        <v>0.20228175716565</v>
      </c>
      <c r="D10569">
        <f>Adjusted_Series!D10569</f>
        <v>0.124976503641076</v>
      </c>
      <c r="E10569">
        <f>Adjusted_Series!E10569</f>
        <v>0.61281565152070305</v>
      </c>
      <c r="F10569">
        <f>Adjusted_Series!F10569</f>
        <v>1</v>
      </c>
      <c r="G10569">
        <f>Adjusted_Series!G10569</f>
        <v>1</v>
      </c>
      <c r="H10569">
        <f>Adjusted_Series!H10569</f>
        <v>1</v>
      </c>
      <c r="I10569">
        <f>Adjusted_Series!I10569/Installed_capacity_init!$H$2</f>
        <v>4.2972706729917556E-2</v>
      </c>
      <c r="J10569">
        <f>Adjusted_Series!J10569</f>
        <v>1977.68002322812</v>
      </c>
      <c r="K10569">
        <f>Adjusted_Series!K10569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Adjusted_Series!C10570</f>
        <v>0.27081631822395202</v>
      </c>
      <c r="D10570">
        <f>Adjusted_Series!D10570</f>
        <v>0.15037260617208201</v>
      </c>
      <c r="E10570">
        <f>Adjusted_Series!E10570</f>
        <v>0.61814564485988099</v>
      </c>
      <c r="F10570">
        <f>Adjusted_Series!F10570</f>
        <v>1</v>
      </c>
      <c r="G10570">
        <f>Adjusted_Series!G10570</f>
        <v>1</v>
      </c>
      <c r="H10570">
        <f>Adjusted_Series!H10570</f>
        <v>1</v>
      </c>
      <c r="I10570">
        <f>Adjusted_Series!I10570/Installed_capacity_init!$H$2</f>
        <v>4.3815738936640911E-2</v>
      </c>
      <c r="J10570">
        <f>Adjusted_Series!J10570</f>
        <v>1999.0234996461099</v>
      </c>
      <c r="K10570">
        <f>Adjusted_Series!K10570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Adjusted_Series!C10571</f>
        <v>0.34183405559276497</v>
      </c>
      <c r="D10571">
        <f>Adjusted_Series!D10571</f>
        <v>0.18176807765278799</v>
      </c>
      <c r="E10571">
        <f>Adjusted_Series!E10571</f>
        <v>0.619513216095394</v>
      </c>
      <c r="F10571">
        <f>Adjusted_Series!F10571</f>
        <v>1</v>
      </c>
      <c r="G10571">
        <f>Adjusted_Series!G10571</f>
        <v>1</v>
      </c>
      <c r="H10571">
        <f>Adjusted_Series!H10571</f>
        <v>1</v>
      </c>
      <c r="I10571">
        <f>Adjusted_Series!I10571/Installed_capacity_init!$H$2</f>
        <v>4.46564933337633E-2</v>
      </c>
      <c r="J10571">
        <f>Adjusted_Series!J10571</f>
        <v>2021.64454614593</v>
      </c>
      <c r="K10571">
        <f>Adjusted_Series!K10571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Adjusted_Series!C10572</f>
        <v>0.42239225796825802</v>
      </c>
      <c r="D10572">
        <f>Adjusted_Series!D10572</f>
        <v>0.19171379633826399</v>
      </c>
      <c r="E10572">
        <f>Adjusted_Series!E10572</f>
        <v>0.62113874540345004</v>
      </c>
      <c r="F10572">
        <f>Adjusted_Series!F10572</f>
        <v>1</v>
      </c>
      <c r="G10572">
        <f>Adjusted_Series!G10572</f>
        <v>1</v>
      </c>
      <c r="H10572">
        <f>Adjusted_Series!H10572</f>
        <v>1</v>
      </c>
      <c r="I10572">
        <f>Adjusted_Series!I10572/Installed_capacity_init!$H$2</f>
        <v>4.4714927622583715E-2</v>
      </c>
      <c r="J10572">
        <f>Adjusted_Series!J10572</f>
        <v>2043.8371248643002</v>
      </c>
      <c r="K10572">
        <f>Adjusted_Series!K1057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Adjusted_Series!C10573</f>
        <v>0.43702860445817898</v>
      </c>
      <c r="D10573">
        <f>Adjusted_Series!D10573</f>
        <v>0.206493365705681</v>
      </c>
      <c r="E10573">
        <f>Adjusted_Series!E10573</f>
        <v>0.62184279374132201</v>
      </c>
      <c r="F10573">
        <f>Adjusted_Series!F10573</f>
        <v>1</v>
      </c>
      <c r="G10573">
        <f>Adjusted_Series!G10573</f>
        <v>1</v>
      </c>
      <c r="H10573">
        <f>Adjusted_Series!H10573</f>
        <v>1</v>
      </c>
      <c r="I10573">
        <f>Adjusted_Series!I10573/Installed_capacity_init!$H$2</f>
        <v>4.4840373485986747E-2</v>
      </c>
      <c r="J10573">
        <f>Adjusted_Series!J10573</f>
        <v>2069.9906086556703</v>
      </c>
      <c r="K10573">
        <f>Adjusted_Series!K10573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Adjusted_Series!C10574</f>
        <v>0.38931034446943302</v>
      </c>
      <c r="D10574">
        <f>Adjusted_Series!D10574</f>
        <v>0.22608081906284799</v>
      </c>
      <c r="E10574">
        <f>Adjusted_Series!E10574</f>
        <v>0.61949575487601205</v>
      </c>
      <c r="F10574">
        <f>Adjusted_Series!F10574</f>
        <v>1</v>
      </c>
      <c r="G10574">
        <f>Adjusted_Series!G10574</f>
        <v>1</v>
      </c>
      <c r="H10574">
        <f>Adjusted_Series!H10574</f>
        <v>1</v>
      </c>
      <c r="I10574">
        <f>Adjusted_Series!I10574/Installed_capacity_init!$H$2</f>
        <v>4.4972583748534752E-2</v>
      </c>
      <c r="J10574">
        <f>Adjusted_Series!J10574</f>
        <v>2097.5632781140102</v>
      </c>
      <c r="K10574">
        <f>Adjusted_Series!K10574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Adjusted_Series!C10575</f>
        <v>0.35670412002699797</v>
      </c>
      <c r="D10575">
        <f>Adjusted_Series!D10575</f>
        <v>0.21444549519419201</v>
      </c>
      <c r="E10575">
        <f>Adjusted_Series!E10575</f>
        <v>0.62479427536127996</v>
      </c>
      <c r="F10575">
        <f>Adjusted_Series!F10575</f>
        <v>1</v>
      </c>
      <c r="G10575">
        <f>Adjusted_Series!G10575</f>
        <v>1</v>
      </c>
      <c r="H10575">
        <f>Adjusted_Series!H10575</f>
        <v>1</v>
      </c>
      <c r="I10575">
        <f>Adjusted_Series!I10575/Installed_capacity_init!$H$2</f>
        <v>4.5073485769235339E-2</v>
      </c>
      <c r="J10575">
        <f>Adjusted_Series!J10575</f>
        <v>2114.8232036100299</v>
      </c>
      <c r="K10575">
        <f>Adjusted_Series!K10575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Adjusted_Series!C10576</f>
        <v>0.29849280793251998</v>
      </c>
      <c r="D10576">
        <f>Adjusted_Series!D10576</f>
        <v>0.20564896720114001</v>
      </c>
      <c r="E10576">
        <f>Adjusted_Series!E10576</f>
        <v>0.62468752074357403</v>
      </c>
      <c r="F10576">
        <f>Adjusted_Series!F10576</f>
        <v>1</v>
      </c>
      <c r="G10576">
        <f>Adjusted_Series!G10576</f>
        <v>1</v>
      </c>
      <c r="H10576">
        <f>Adjusted_Series!H10576</f>
        <v>1</v>
      </c>
      <c r="I10576">
        <f>Adjusted_Series!I10576/Installed_capacity_init!$H$2</f>
        <v>4.5299038617766872E-2</v>
      </c>
      <c r="J10576">
        <f>Adjusted_Series!J10576</f>
        <v>2133.5971690168299</v>
      </c>
      <c r="K10576">
        <f>Adjusted_Series!K10576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Adjusted_Series!C10577</f>
        <v>0.201471745346118</v>
      </c>
      <c r="D10577">
        <f>Adjusted_Series!D10577</f>
        <v>0.20046016138280201</v>
      </c>
      <c r="E10577">
        <f>Adjusted_Series!E10577</f>
        <v>0.61989827783449603</v>
      </c>
      <c r="F10577">
        <f>Adjusted_Series!F10577</f>
        <v>1</v>
      </c>
      <c r="G10577">
        <f>Adjusted_Series!G10577</f>
        <v>1</v>
      </c>
      <c r="H10577">
        <f>Adjusted_Series!H10577</f>
        <v>1</v>
      </c>
      <c r="I10577">
        <f>Adjusted_Series!I10577/Installed_capacity_init!$H$2</f>
        <v>4.5522636001380672E-2</v>
      </c>
      <c r="J10577">
        <f>Adjusted_Series!J10577</f>
        <v>2155.5134264061403</v>
      </c>
      <c r="K10577">
        <f>Adjusted_Series!K10577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Adjusted_Series!C10578</f>
        <v>0.104394645096717</v>
      </c>
      <c r="D10578">
        <f>Adjusted_Series!D10578</f>
        <v>0.161752395143234</v>
      </c>
      <c r="E10578">
        <f>Adjusted_Series!E10578</f>
        <v>0.62863006555548095</v>
      </c>
      <c r="F10578">
        <f>Adjusted_Series!F10578</f>
        <v>1</v>
      </c>
      <c r="G10578">
        <f>Adjusted_Series!G10578</f>
        <v>1</v>
      </c>
      <c r="H10578">
        <f>Adjusted_Series!H10578</f>
        <v>1</v>
      </c>
      <c r="I10578">
        <f>Adjusted_Series!I10578/Installed_capacity_init!$H$2</f>
        <v>4.522713812723652E-2</v>
      </c>
      <c r="J10578">
        <f>Adjusted_Series!J10578</f>
        <v>2138.9512889201796</v>
      </c>
      <c r="K10578">
        <f>Adjusted_Series!K10578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Adjusted_Series!C10579</f>
        <v>5.5130406130323101E-3</v>
      </c>
      <c r="D10579">
        <f>Adjusted_Series!D10579</f>
        <v>0.13074120352412799</v>
      </c>
      <c r="E10579">
        <f>Adjusted_Series!E10579</f>
        <v>0.63439875068011398</v>
      </c>
      <c r="F10579">
        <f>Adjusted_Series!F10579</f>
        <v>1</v>
      </c>
      <c r="G10579">
        <f>Adjusted_Series!G10579</f>
        <v>1</v>
      </c>
      <c r="H10579">
        <f>Adjusted_Series!H10579</f>
        <v>1</v>
      </c>
      <c r="I10579">
        <f>Adjusted_Series!I10579/Installed_capacity_init!$H$2</f>
        <v>4.5063461652646519E-2</v>
      </c>
      <c r="J10579">
        <f>Adjusted_Series!J10579</f>
        <v>2127.8167270922099</v>
      </c>
      <c r="K10579">
        <f>Adjusted_Series!K10579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Adjusted_Series!C10580</f>
        <v>1.3652594143611801E-7</v>
      </c>
      <c r="D10580">
        <f>Adjusted_Series!D10580</f>
        <v>0.106997914304686</v>
      </c>
      <c r="E10580">
        <f>Adjusted_Series!E10580</f>
        <v>0.63533073175799704</v>
      </c>
      <c r="F10580">
        <f>Adjusted_Series!F10580</f>
        <v>1</v>
      </c>
      <c r="G10580">
        <f>Adjusted_Series!G10580</f>
        <v>1</v>
      </c>
      <c r="H10580">
        <f>Adjusted_Series!H10580</f>
        <v>1</v>
      </c>
      <c r="I10580">
        <f>Adjusted_Series!I10580/Installed_capacity_init!$H$2</f>
        <v>4.4899183526987262E-2</v>
      </c>
      <c r="J10580">
        <f>Adjusted_Series!J10580</f>
        <v>2116.8985881666699</v>
      </c>
      <c r="K10580">
        <f>Adjusted_Series!K10580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Adjusted_Series!C10581</f>
        <v>0</v>
      </c>
      <c r="D10581">
        <f>Adjusted_Series!D10581</f>
        <v>0.100340347034464</v>
      </c>
      <c r="E10581">
        <f>Adjusted_Series!E10581</f>
        <v>0.64223360071028501</v>
      </c>
      <c r="F10581">
        <f>Adjusted_Series!F10581</f>
        <v>1</v>
      </c>
      <c r="G10581">
        <f>Adjusted_Series!G10581</f>
        <v>1</v>
      </c>
      <c r="H10581">
        <f>Adjusted_Series!H10581</f>
        <v>1</v>
      </c>
      <c r="I10581">
        <f>Adjusted_Series!I10581/Installed_capacity_init!$H$2</f>
        <v>4.4697625878217156E-2</v>
      </c>
      <c r="J10581">
        <f>Adjusted_Series!J10581</f>
        <v>2106.2420287404498</v>
      </c>
      <c r="K10581">
        <f>Adjusted_Series!K10581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Adjusted_Series!C10582</f>
        <v>0</v>
      </c>
      <c r="D10582">
        <f>Adjusted_Series!D10582</f>
        <v>9.5917977608801094E-2</v>
      </c>
      <c r="E10582">
        <f>Adjusted_Series!E10582</f>
        <v>0.64405284562769105</v>
      </c>
      <c r="F10582">
        <f>Adjusted_Series!F10582</f>
        <v>1</v>
      </c>
      <c r="G10582">
        <f>Adjusted_Series!G10582</f>
        <v>1</v>
      </c>
      <c r="H10582">
        <f>Adjusted_Series!H10582</f>
        <v>1</v>
      </c>
      <c r="I10582">
        <f>Adjusted_Series!I10582/Installed_capacity_init!$H$2</f>
        <v>4.4509829755474753E-2</v>
      </c>
      <c r="J10582">
        <f>Adjusted_Series!J10582</f>
        <v>2096.5056254122201</v>
      </c>
      <c r="K10582">
        <f>Adjusted_Series!K1058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Adjusted_Series!C10583</f>
        <v>0</v>
      </c>
      <c r="D10583">
        <f>Adjusted_Series!D10583</f>
        <v>9.3647765148700907E-2</v>
      </c>
      <c r="E10583">
        <f>Adjusted_Series!E10583</f>
        <v>0.639626088098039</v>
      </c>
      <c r="F10583">
        <f>Adjusted_Series!F10583</f>
        <v>1</v>
      </c>
      <c r="G10583">
        <f>Adjusted_Series!G10583</f>
        <v>1</v>
      </c>
      <c r="H10583">
        <f>Adjusted_Series!H10583</f>
        <v>1</v>
      </c>
      <c r="I10583">
        <f>Adjusted_Series!I10583/Installed_capacity_init!$H$2</f>
        <v>4.4336695965929977E-2</v>
      </c>
      <c r="J10583">
        <f>Adjusted_Series!J10583</f>
        <v>2088.2991912564298</v>
      </c>
      <c r="K10583">
        <f>Adjusted_Series!K10583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Adjusted_Series!C10584</f>
        <v>0</v>
      </c>
      <c r="D10584">
        <f>Adjusted_Series!D10584</f>
        <v>9.2601574160289205E-2</v>
      </c>
      <c r="E10584">
        <f>Adjusted_Series!E10584</f>
        <v>0.64514063609324801</v>
      </c>
      <c r="F10584">
        <f>Adjusted_Series!F10584</f>
        <v>1</v>
      </c>
      <c r="G10584">
        <f>Adjusted_Series!G10584</f>
        <v>1</v>
      </c>
      <c r="H10584">
        <f>Adjusted_Series!H10584</f>
        <v>1</v>
      </c>
      <c r="I10584">
        <f>Adjusted_Series!I10584/Installed_capacity_init!$H$2</f>
        <v>4.4395139012083126E-2</v>
      </c>
      <c r="J10584">
        <f>Adjusted_Series!J10584</f>
        <v>2085.5675452578103</v>
      </c>
      <c r="K10584">
        <f>Adjusted_Series!K10584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Adjusted_Series!C10585</f>
        <v>0</v>
      </c>
      <c r="D10585">
        <f>Adjusted_Series!D10585</f>
        <v>9.2988377866000102E-2</v>
      </c>
      <c r="E10585">
        <f>Adjusted_Series!E10585</f>
        <v>0.64721316026265097</v>
      </c>
      <c r="F10585">
        <f>Adjusted_Series!F10585</f>
        <v>1</v>
      </c>
      <c r="G10585">
        <f>Adjusted_Series!G10585</f>
        <v>1</v>
      </c>
      <c r="H10585">
        <f>Adjusted_Series!H10585</f>
        <v>1</v>
      </c>
      <c r="I10585">
        <f>Adjusted_Series!I10585/Installed_capacity_init!$H$2</f>
        <v>4.443554965584727E-2</v>
      </c>
      <c r="J10585">
        <f>Adjusted_Series!J10585</f>
        <v>2080.9300499275701</v>
      </c>
      <c r="K10585">
        <f>Adjusted_Series!K10585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Adjusted_Series!C10586</f>
        <v>0</v>
      </c>
      <c r="D10586">
        <f>Adjusted_Series!D10586</f>
        <v>8.8466511545583798E-2</v>
      </c>
      <c r="E10586">
        <f>Adjusted_Series!E10586</f>
        <v>0.63750434346284701</v>
      </c>
      <c r="F10586">
        <f>Adjusted_Series!F10586</f>
        <v>1</v>
      </c>
      <c r="G10586">
        <f>Adjusted_Series!G10586</f>
        <v>1</v>
      </c>
      <c r="H10586">
        <f>Adjusted_Series!H10586</f>
        <v>1</v>
      </c>
      <c r="I10586">
        <f>Adjusted_Series!I10586/Installed_capacity_init!$H$2</f>
        <v>0.15519924000874127</v>
      </c>
      <c r="J10586">
        <f>Adjusted_Series!J10586</f>
        <v>5115.52375770454</v>
      </c>
      <c r="K10586">
        <f>Adjusted_Series!K10586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Adjusted_Series!C10587</f>
        <v>0</v>
      </c>
      <c r="D10587">
        <f>Adjusted_Series!D10587</f>
        <v>9.1884524641925605E-2</v>
      </c>
      <c r="E10587">
        <f>Adjusted_Series!E10587</f>
        <v>0.62774728200346996</v>
      </c>
      <c r="F10587">
        <f>Adjusted_Series!F10587</f>
        <v>1</v>
      </c>
      <c r="G10587">
        <f>Adjusted_Series!G10587</f>
        <v>1</v>
      </c>
      <c r="H10587">
        <f>Adjusted_Series!H10587</f>
        <v>1</v>
      </c>
      <c r="I10587">
        <f>Adjusted_Series!I10587/Installed_capacity_init!$H$2</f>
        <v>0.15460736035990055</v>
      </c>
      <c r="J10587">
        <f>Adjusted_Series!J10587</f>
        <v>5127.7062124206595</v>
      </c>
      <c r="K10587">
        <f>Adjusted_Series!K10587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Adjusted_Series!C10588</f>
        <v>0</v>
      </c>
      <c r="D10588">
        <f>Adjusted_Series!D10588</f>
        <v>9.6814746685235806E-2</v>
      </c>
      <c r="E10588">
        <f>Adjusted_Series!E10588</f>
        <v>0.61521495317973296</v>
      </c>
      <c r="F10588">
        <f>Adjusted_Series!F10588</f>
        <v>1</v>
      </c>
      <c r="G10588">
        <f>Adjusted_Series!G10588</f>
        <v>1</v>
      </c>
      <c r="H10588">
        <f>Adjusted_Series!H10588</f>
        <v>1</v>
      </c>
      <c r="I10588">
        <f>Adjusted_Series!I10588/Installed_capacity_init!$H$2</f>
        <v>0.15208582458123407</v>
      </c>
      <c r="J10588">
        <f>Adjusted_Series!J10588</f>
        <v>5109.1018038964894</v>
      </c>
      <c r="K10588">
        <f>Adjusted_Series!K10588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Adjusted_Series!C10589</f>
        <v>0</v>
      </c>
      <c r="D10589">
        <f>Adjusted_Series!D10589</f>
        <v>0.10343799467430401</v>
      </c>
      <c r="E10589">
        <f>Adjusted_Series!E10589</f>
        <v>0.60227603096706195</v>
      </c>
      <c r="F10589">
        <f>Adjusted_Series!F10589</f>
        <v>1</v>
      </c>
      <c r="G10589">
        <f>Adjusted_Series!G10589</f>
        <v>1</v>
      </c>
      <c r="H10589">
        <f>Adjusted_Series!H10589</f>
        <v>1</v>
      </c>
      <c r="I10589">
        <f>Adjusted_Series!I10589/Installed_capacity_init!$H$2</f>
        <v>0.14956507732950536</v>
      </c>
      <c r="J10589">
        <f>Adjusted_Series!J10589</f>
        <v>5067.9326634307899</v>
      </c>
      <c r="K10589">
        <f>Adjusted_Series!K10589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Adjusted_Series!C10590</f>
        <v>0</v>
      </c>
      <c r="D10590">
        <f>Adjusted_Series!D10590</f>
        <v>0.105911267400808</v>
      </c>
      <c r="E10590">
        <f>Adjusted_Series!E10590</f>
        <v>0.610081691860341</v>
      </c>
      <c r="F10590">
        <f>Adjusted_Series!F10590</f>
        <v>1</v>
      </c>
      <c r="G10590">
        <f>Adjusted_Series!G10590</f>
        <v>1</v>
      </c>
      <c r="H10590">
        <f>Adjusted_Series!H10590</f>
        <v>1</v>
      </c>
      <c r="I10590">
        <f>Adjusted_Series!I10590/Installed_capacity_init!$H$2</f>
        <v>0.16022967894443482</v>
      </c>
      <c r="J10590">
        <f>Adjusted_Series!J10590</f>
        <v>5273.97337883417</v>
      </c>
      <c r="K10590">
        <f>Adjusted_Series!K10590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Adjusted_Series!C10591</f>
        <v>1.9933630135675999E-2</v>
      </c>
      <c r="D10591">
        <f>Adjusted_Series!D10591</f>
        <v>0.110117714956708</v>
      </c>
      <c r="E10591">
        <f>Adjusted_Series!E10591</f>
        <v>0.61388773971755695</v>
      </c>
      <c r="F10591">
        <f>Adjusted_Series!F10591</f>
        <v>1</v>
      </c>
      <c r="G10591">
        <f>Adjusted_Series!G10591</f>
        <v>1</v>
      </c>
      <c r="H10591">
        <f>Adjusted_Series!H10591</f>
        <v>1</v>
      </c>
      <c r="I10591">
        <f>Adjusted_Series!I10591/Installed_capacity_init!$H$2</f>
        <v>0.16914126776157148</v>
      </c>
      <c r="J10591">
        <f>Adjusted_Series!J10591</f>
        <v>5404.9467291071796</v>
      </c>
      <c r="K10591">
        <f>Adjusted_Series!K10591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Adjusted_Series!C10592</f>
        <v>0.16911359161568101</v>
      </c>
      <c r="D10592">
        <f>Adjusted_Series!D10592</f>
        <v>0.116203465869995</v>
      </c>
      <c r="E10592">
        <f>Adjusted_Series!E10592</f>
        <v>0.61457742284422101</v>
      </c>
      <c r="F10592">
        <f>Adjusted_Series!F10592</f>
        <v>1</v>
      </c>
      <c r="G10592">
        <f>Adjusted_Series!G10592</f>
        <v>1</v>
      </c>
      <c r="H10592">
        <f>Adjusted_Series!H10592</f>
        <v>1</v>
      </c>
      <c r="I10592">
        <f>Adjusted_Series!I10592/Installed_capacity_init!$H$2</f>
        <v>0.17801375121647459</v>
      </c>
      <c r="J10592">
        <f>Adjusted_Series!J10592</f>
        <v>5544.3165432782807</v>
      </c>
      <c r="K10592">
        <f>Adjusted_Series!K1059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Adjusted_Series!C10593</f>
        <v>0.31474619482002197</v>
      </c>
      <c r="D10593">
        <f>Adjusted_Series!D10593</f>
        <v>0.14064809485336399</v>
      </c>
      <c r="E10593">
        <f>Adjusted_Series!E10593</f>
        <v>0.62068588069110397</v>
      </c>
      <c r="F10593">
        <f>Adjusted_Series!F10593</f>
        <v>1</v>
      </c>
      <c r="G10593">
        <f>Adjusted_Series!G10593</f>
        <v>1</v>
      </c>
      <c r="H10593">
        <f>Adjusted_Series!H10593</f>
        <v>1</v>
      </c>
      <c r="I10593">
        <f>Adjusted_Series!I10593/Installed_capacity_init!$H$2</f>
        <v>0.18765846763835883</v>
      </c>
      <c r="J10593">
        <f>Adjusted_Series!J10593</f>
        <v>5678.3400714455393</v>
      </c>
      <c r="K10593">
        <f>Adjusted_Series!K10593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Adjusted_Series!C10594</f>
        <v>0.42448381356520098</v>
      </c>
      <c r="D10594">
        <f>Adjusted_Series!D10594</f>
        <v>0.17214891929534201</v>
      </c>
      <c r="E10594">
        <f>Adjusted_Series!E10594</f>
        <v>0.62539451809801105</v>
      </c>
      <c r="F10594">
        <f>Adjusted_Series!F10594</f>
        <v>1</v>
      </c>
      <c r="G10594">
        <f>Adjusted_Series!G10594</f>
        <v>1</v>
      </c>
      <c r="H10594">
        <f>Adjusted_Series!H10594</f>
        <v>1</v>
      </c>
      <c r="I10594">
        <f>Adjusted_Series!I10594/Installed_capacity_init!$H$2</f>
        <v>0.19845874320645587</v>
      </c>
      <c r="J10594">
        <f>Adjusted_Series!J10594</f>
        <v>5826.1003055110396</v>
      </c>
      <c r="K10594">
        <f>Adjusted_Series!K10594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Adjusted_Series!C10595</f>
        <v>0.50025816354042496</v>
      </c>
      <c r="D10595">
        <f>Adjusted_Series!D10595</f>
        <v>0.210735909717127</v>
      </c>
      <c r="E10595">
        <f>Adjusted_Series!E10595</f>
        <v>0.62470504306617403</v>
      </c>
      <c r="F10595">
        <f>Adjusted_Series!F10595</f>
        <v>1</v>
      </c>
      <c r="G10595">
        <f>Adjusted_Series!G10595</f>
        <v>1</v>
      </c>
      <c r="H10595">
        <f>Adjusted_Series!H10595</f>
        <v>1</v>
      </c>
      <c r="I10595">
        <f>Adjusted_Series!I10595/Installed_capacity_init!$H$2</f>
        <v>0.20927588334667854</v>
      </c>
      <c r="J10595">
        <f>Adjusted_Series!J10595</f>
        <v>5988.5564740356804</v>
      </c>
      <c r="K10595">
        <f>Adjusted_Series!K10595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Adjusted_Series!C10596</f>
        <v>0.57201531634512803</v>
      </c>
      <c r="D10596">
        <f>Adjusted_Series!D10596</f>
        <v>0.22538072151588701</v>
      </c>
      <c r="E10596">
        <f>Adjusted_Series!E10596</f>
        <v>0.63472880484549299</v>
      </c>
      <c r="F10596">
        <f>Adjusted_Series!F10596</f>
        <v>1</v>
      </c>
      <c r="G10596">
        <f>Adjusted_Series!G10596</f>
        <v>1</v>
      </c>
      <c r="H10596">
        <f>Adjusted_Series!H10596</f>
        <v>1</v>
      </c>
      <c r="I10596">
        <f>Adjusted_Series!I10596/Installed_capacity_init!$H$2</f>
        <v>0.21108956712588478</v>
      </c>
      <c r="J10596">
        <f>Adjusted_Series!J10596</f>
        <v>6027.1349126168707</v>
      </c>
      <c r="K10596">
        <f>Adjusted_Series!K10596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Adjusted_Series!C10597</f>
        <v>0.58785560125970504</v>
      </c>
      <c r="D10597">
        <f>Adjusted_Series!D10597</f>
        <v>0.24464546820696301</v>
      </c>
      <c r="E10597">
        <f>Adjusted_Series!E10597</f>
        <v>0.64281661615607899</v>
      </c>
      <c r="F10597">
        <f>Adjusted_Series!F10597</f>
        <v>1</v>
      </c>
      <c r="G10597">
        <f>Adjusted_Series!G10597</f>
        <v>1</v>
      </c>
      <c r="H10597">
        <f>Adjusted_Series!H10597</f>
        <v>1</v>
      </c>
      <c r="I10597">
        <f>Adjusted_Series!I10597/Installed_capacity_init!$H$2</f>
        <v>0.21348070331949856</v>
      </c>
      <c r="J10597">
        <f>Adjusted_Series!J10597</f>
        <v>6096.2780118825503</v>
      </c>
      <c r="K10597">
        <f>Adjusted_Series!K10597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Adjusted_Series!C10598</f>
        <v>0.54985547907579901</v>
      </c>
      <c r="D10598">
        <f>Adjusted_Series!D10598</f>
        <v>0.26861349778285898</v>
      </c>
      <c r="E10598">
        <f>Adjusted_Series!E10598</f>
        <v>0.65018101712545695</v>
      </c>
      <c r="F10598">
        <f>Adjusted_Series!F10598</f>
        <v>1</v>
      </c>
      <c r="G10598">
        <f>Adjusted_Series!G10598</f>
        <v>1</v>
      </c>
      <c r="H10598">
        <f>Adjusted_Series!H10598</f>
        <v>1</v>
      </c>
      <c r="I10598">
        <f>Adjusted_Series!I10598/Installed_capacity_init!$H$2</f>
        <v>0.2157502350677673</v>
      </c>
      <c r="J10598">
        <f>Adjusted_Series!J10598</f>
        <v>6158.8290283567403</v>
      </c>
      <c r="K10598">
        <f>Adjusted_Series!K10598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Adjusted_Series!C10599</f>
        <v>0.512533143836022</v>
      </c>
      <c r="D10599">
        <f>Adjusted_Series!D10599</f>
        <v>0.27219266166843797</v>
      </c>
      <c r="E10599">
        <f>Adjusted_Series!E10599</f>
        <v>0.65336028461962803</v>
      </c>
      <c r="F10599">
        <f>Adjusted_Series!F10599</f>
        <v>1</v>
      </c>
      <c r="G10599">
        <f>Adjusted_Series!G10599</f>
        <v>1</v>
      </c>
      <c r="H10599">
        <f>Adjusted_Series!H10599</f>
        <v>1</v>
      </c>
      <c r="I10599">
        <f>Adjusted_Series!I10599/Installed_capacity_init!$H$2</f>
        <v>0.21583780207764747</v>
      </c>
      <c r="J10599">
        <f>Adjusted_Series!J10599</f>
        <v>6147.5386763311008</v>
      </c>
      <c r="K10599">
        <f>Adjusted_Series!K10599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Adjusted_Series!C10600</f>
        <v>0.43325254377890898</v>
      </c>
      <c r="D10600">
        <f>Adjusted_Series!D10600</f>
        <v>0.27991789149031598</v>
      </c>
      <c r="E10600">
        <f>Adjusted_Series!E10600</f>
        <v>0.65472550721857603</v>
      </c>
      <c r="F10600">
        <f>Adjusted_Series!F10600</f>
        <v>1</v>
      </c>
      <c r="G10600">
        <f>Adjusted_Series!G10600</f>
        <v>1</v>
      </c>
      <c r="H10600">
        <f>Adjusted_Series!H10600</f>
        <v>1</v>
      </c>
      <c r="I10600">
        <f>Adjusted_Series!I10600/Installed_capacity_init!$H$2</f>
        <v>0.21643672197441954</v>
      </c>
      <c r="J10600">
        <f>Adjusted_Series!J10600</f>
        <v>6141.9194146752297</v>
      </c>
      <c r="K10600">
        <f>Adjusted_Series!K10600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Adjusted_Series!C10601</f>
        <v>0.30858591810181102</v>
      </c>
      <c r="D10601">
        <f>Adjusted_Series!D10601</f>
        <v>0.29223788302501802</v>
      </c>
      <c r="E10601">
        <f>Adjusted_Series!E10601</f>
        <v>0.65306192041958899</v>
      </c>
      <c r="F10601">
        <f>Adjusted_Series!F10601</f>
        <v>1</v>
      </c>
      <c r="G10601">
        <f>Adjusted_Series!G10601</f>
        <v>1</v>
      </c>
      <c r="H10601">
        <f>Adjusted_Series!H10601</f>
        <v>1</v>
      </c>
      <c r="I10601">
        <f>Adjusted_Series!I10601/Installed_capacity_init!$H$2</f>
        <v>0.21700960150681539</v>
      </c>
      <c r="J10601">
        <f>Adjusted_Series!J10601</f>
        <v>6152.4097603478995</v>
      </c>
      <c r="K10601">
        <f>Adjusted_Series!K10601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Adjusted_Series!C10602</f>
        <v>0.17319228732056699</v>
      </c>
      <c r="D10602">
        <f>Adjusted_Series!D10602</f>
        <v>0.24450067905325601</v>
      </c>
      <c r="E10602">
        <f>Adjusted_Series!E10602</f>
        <v>0.66150381627694999</v>
      </c>
      <c r="F10602">
        <f>Adjusted_Series!F10602</f>
        <v>1</v>
      </c>
      <c r="G10602">
        <f>Adjusted_Series!G10602</f>
        <v>1</v>
      </c>
      <c r="H10602">
        <f>Adjusted_Series!H10602</f>
        <v>1</v>
      </c>
      <c r="I10602">
        <f>Adjusted_Series!I10602/Installed_capacity_init!$H$2</f>
        <v>0.20400501551651623</v>
      </c>
      <c r="J10602">
        <f>Adjusted_Series!J10602</f>
        <v>5891.9098392677697</v>
      </c>
      <c r="K10602">
        <f>Adjusted_Series!K1060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Adjusted_Series!C10603</f>
        <v>3.5003724405588403E-2</v>
      </c>
      <c r="D10603">
        <f>Adjusted_Series!D10603</f>
        <v>0.20386388067317299</v>
      </c>
      <c r="E10603">
        <f>Adjusted_Series!E10603</f>
        <v>0.66302942035269297</v>
      </c>
      <c r="F10603">
        <f>Adjusted_Series!F10603</f>
        <v>1</v>
      </c>
      <c r="G10603">
        <f>Adjusted_Series!G10603</f>
        <v>1</v>
      </c>
      <c r="H10603">
        <f>Adjusted_Series!H10603</f>
        <v>1</v>
      </c>
      <c r="I10603">
        <f>Adjusted_Series!I10603/Installed_capacity_init!$H$2</f>
        <v>0.19281848870490395</v>
      </c>
      <c r="J10603">
        <f>Adjusted_Series!J10603</f>
        <v>5697.5847743978402</v>
      </c>
      <c r="K10603">
        <f>Adjusted_Series!K10603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Adjusted_Series!C10604</f>
        <v>9.4325249117610901E-4</v>
      </c>
      <c r="D10604">
        <f>Adjusted_Series!D10604</f>
        <v>0.17068834805432201</v>
      </c>
      <c r="E10604">
        <f>Adjusted_Series!E10604</f>
        <v>0.66159397115934304</v>
      </c>
      <c r="F10604">
        <f>Adjusted_Series!F10604</f>
        <v>1</v>
      </c>
      <c r="G10604">
        <f>Adjusted_Series!G10604</f>
        <v>1</v>
      </c>
      <c r="H10604">
        <f>Adjusted_Series!H10604</f>
        <v>1</v>
      </c>
      <c r="I10604">
        <f>Adjusted_Series!I10604/Installed_capacity_init!$H$2</f>
        <v>0.18174291812716642</v>
      </c>
      <c r="J10604">
        <f>Adjusted_Series!J10604</f>
        <v>5502.3733219001606</v>
      </c>
      <c r="K10604">
        <f>Adjusted_Series!K10604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Adjusted_Series!C10605</f>
        <v>0</v>
      </c>
      <c r="D10605">
        <f>Adjusted_Series!D10605</f>
        <v>0.150697818549519</v>
      </c>
      <c r="E10605">
        <f>Adjusted_Series!E10605</f>
        <v>0.66052353866256996</v>
      </c>
      <c r="F10605">
        <f>Adjusted_Series!F10605</f>
        <v>1</v>
      </c>
      <c r="G10605">
        <f>Adjusted_Series!G10605</f>
        <v>1</v>
      </c>
      <c r="H10605">
        <f>Adjusted_Series!H10605</f>
        <v>1</v>
      </c>
      <c r="I10605">
        <f>Adjusted_Series!I10605/Installed_capacity_init!$H$2</f>
        <v>0.17122283842974587</v>
      </c>
      <c r="J10605">
        <f>Adjusted_Series!J10605</f>
        <v>5334.6067604116006</v>
      </c>
      <c r="K10605">
        <f>Adjusted_Series!K10605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Adjusted_Series!C10606</f>
        <v>0</v>
      </c>
      <c r="D10606">
        <f>Adjusted_Series!D10606</f>
        <v>0.134599298761546</v>
      </c>
      <c r="E10606">
        <f>Adjusted_Series!E10606</f>
        <v>0.64837231702132903</v>
      </c>
      <c r="F10606">
        <f>Adjusted_Series!F10606</f>
        <v>1</v>
      </c>
      <c r="G10606">
        <f>Adjusted_Series!G10606</f>
        <v>1</v>
      </c>
      <c r="H10606">
        <f>Adjusted_Series!H10606</f>
        <v>1</v>
      </c>
      <c r="I10606">
        <f>Adjusted_Series!I10606/Installed_capacity_init!$H$2</f>
        <v>0.16079482358603686</v>
      </c>
      <c r="J10606">
        <f>Adjusted_Series!J10606</f>
        <v>5177.5819069659501</v>
      </c>
      <c r="K10606">
        <f>Adjusted_Series!K10606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Adjusted_Series!C10607</f>
        <v>0</v>
      </c>
      <c r="D10607">
        <f>Adjusted_Series!D10607</f>
        <v>0.122032564392834</v>
      </c>
      <c r="E10607">
        <f>Adjusted_Series!E10607</f>
        <v>0.62627582460450903</v>
      </c>
      <c r="F10607">
        <f>Adjusted_Series!F10607</f>
        <v>1</v>
      </c>
      <c r="G10607">
        <f>Adjusted_Series!G10607</f>
        <v>1</v>
      </c>
      <c r="H10607">
        <f>Adjusted_Series!H10607</f>
        <v>1</v>
      </c>
      <c r="I10607">
        <f>Adjusted_Series!I10607/Installed_capacity_init!$H$2</f>
        <v>0.15037022548371323</v>
      </c>
      <c r="J10607">
        <f>Adjusted_Series!J10607</f>
        <v>5015.0435949250295</v>
      </c>
      <c r="K10607">
        <f>Adjusted_Series!K10607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Adjusted_Series!C10608</f>
        <v>0</v>
      </c>
      <c r="D10608">
        <f>Adjusted_Series!D10608</f>
        <v>0.123955760314857</v>
      </c>
      <c r="E10608">
        <f>Adjusted_Series!E10608</f>
        <v>0.60323862354059699</v>
      </c>
      <c r="F10608">
        <f>Adjusted_Series!F10608</f>
        <v>1</v>
      </c>
      <c r="G10608">
        <f>Adjusted_Series!G10608</f>
        <v>1</v>
      </c>
      <c r="H10608">
        <f>Adjusted_Series!H10608</f>
        <v>1</v>
      </c>
      <c r="I10608">
        <f>Adjusted_Series!I10608/Installed_capacity_init!$H$2</f>
        <v>0.1498765698855159</v>
      </c>
      <c r="J10608">
        <f>Adjusted_Series!J10608</f>
        <v>5010.0975806521101</v>
      </c>
      <c r="K10608">
        <f>Adjusted_Series!K10608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Adjusted_Series!C10609</f>
        <v>0</v>
      </c>
      <c r="D10609">
        <f>Adjusted_Series!D10609</f>
        <v>0.12917424505992101</v>
      </c>
      <c r="E10609">
        <f>Adjusted_Series!E10609</f>
        <v>0.56512022264125095</v>
      </c>
      <c r="F10609">
        <f>Adjusted_Series!F10609</f>
        <v>1</v>
      </c>
      <c r="G10609">
        <f>Adjusted_Series!G10609</f>
        <v>1</v>
      </c>
      <c r="H10609">
        <f>Adjusted_Series!H10609</f>
        <v>1</v>
      </c>
      <c r="I10609">
        <f>Adjusted_Series!I10609/Installed_capacity_init!$H$2</f>
        <v>0.14875095671579211</v>
      </c>
      <c r="J10609">
        <f>Adjusted_Series!J10609</f>
        <v>4982.5631234246594</v>
      </c>
      <c r="K10609">
        <f>Adjusted_Series!K10609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Adjusted_Series!C10610</f>
        <v>0</v>
      </c>
      <c r="D10610">
        <f>Adjusted_Series!D10610</f>
        <v>7.2474986401221506E-2</v>
      </c>
      <c r="E10610">
        <f>Adjusted_Series!E10610</f>
        <v>0.22137909981809101</v>
      </c>
      <c r="F10610">
        <f>Adjusted_Series!F10610</f>
        <v>1</v>
      </c>
      <c r="G10610">
        <f>Adjusted_Series!G10610</f>
        <v>1</v>
      </c>
      <c r="H10610">
        <f>Adjusted_Series!H10610</f>
        <v>1</v>
      </c>
      <c r="I10610">
        <f>Adjusted_Series!I10610/Installed_capacity_init!$H$2</f>
        <v>2.914789827499278E-2</v>
      </c>
      <c r="J10610">
        <f>Adjusted_Series!J10610</f>
        <v>1962.17735660791</v>
      </c>
      <c r="K10610">
        <f>Adjusted_Series!K10610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Adjusted_Series!C10611</f>
        <v>0</v>
      </c>
      <c r="D10611">
        <f>Adjusted_Series!D10611</f>
        <v>7.2715775480479E-2</v>
      </c>
      <c r="E10611">
        <f>Adjusted_Series!E10611</f>
        <v>0.21476704443602301</v>
      </c>
      <c r="F10611">
        <f>Adjusted_Series!F10611</f>
        <v>1</v>
      </c>
      <c r="G10611">
        <f>Adjusted_Series!G10611</f>
        <v>1</v>
      </c>
      <c r="H10611">
        <f>Adjusted_Series!H10611</f>
        <v>1</v>
      </c>
      <c r="I10611">
        <f>Adjusted_Series!I10611/Installed_capacity_init!$H$2</f>
        <v>2.9060982728159445E-2</v>
      </c>
      <c r="J10611">
        <f>Adjusted_Series!J10611</f>
        <v>1958.36066548194</v>
      </c>
      <c r="K10611">
        <f>Adjusted_Series!K10611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Adjusted_Series!C10612</f>
        <v>0</v>
      </c>
      <c r="D10612">
        <f>Adjusted_Series!D10612</f>
        <v>7.4084920391305306E-2</v>
      </c>
      <c r="E10612">
        <f>Adjusted_Series!E10612</f>
        <v>0.21244886632149501</v>
      </c>
      <c r="F10612">
        <f>Adjusted_Series!F10612</f>
        <v>1</v>
      </c>
      <c r="G10612">
        <f>Adjusted_Series!G10612</f>
        <v>1</v>
      </c>
      <c r="H10612">
        <f>Adjusted_Series!H10612</f>
        <v>1</v>
      </c>
      <c r="I10612">
        <f>Adjusted_Series!I10612/Installed_capacity_init!$H$2</f>
        <v>2.8734101818645167E-2</v>
      </c>
      <c r="J10612">
        <f>Adjusted_Series!J10612</f>
        <v>1948.4545509357799</v>
      </c>
      <c r="K10612">
        <f>Adjusted_Series!K1061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Adjusted_Series!C10613</f>
        <v>0</v>
      </c>
      <c r="D10613">
        <f>Adjusted_Series!D10613</f>
        <v>7.6461649236515702E-2</v>
      </c>
      <c r="E10613">
        <f>Adjusted_Series!E10613</f>
        <v>0.21402152110469799</v>
      </c>
      <c r="F10613">
        <f>Adjusted_Series!F10613</f>
        <v>1</v>
      </c>
      <c r="G10613">
        <f>Adjusted_Series!G10613</f>
        <v>1</v>
      </c>
      <c r="H10613">
        <f>Adjusted_Series!H10613</f>
        <v>1</v>
      </c>
      <c r="I10613">
        <f>Adjusted_Series!I10613/Installed_capacity_init!$H$2</f>
        <v>2.8410273646738572E-2</v>
      </c>
      <c r="J10613">
        <f>Adjusted_Series!J10613</f>
        <v>1935.82735599536</v>
      </c>
      <c r="K10613">
        <f>Adjusted_Series!K10613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Adjusted_Series!C10614</f>
        <v>0</v>
      </c>
      <c r="D10614">
        <f>Adjusted_Series!D10614</f>
        <v>7.7042714855844699E-2</v>
      </c>
      <c r="E10614">
        <f>Adjusted_Series!E10614</f>
        <v>0.21194352261264901</v>
      </c>
      <c r="F10614">
        <f>Adjusted_Series!F10614</f>
        <v>1</v>
      </c>
      <c r="G10614">
        <f>Adjusted_Series!G10614</f>
        <v>1</v>
      </c>
      <c r="H10614">
        <f>Adjusted_Series!H10614</f>
        <v>1</v>
      </c>
      <c r="I10614">
        <f>Adjusted_Series!I10614/Installed_capacity_init!$H$2</f>
        <v>2.8981929260925035E-2</v>
      </c>
      <c r="J10614">
        <f>Adjusted_Series!J10614</f>
        <v>1947.55842468487</v>
      </c>
      <c r="K10614">
        <f>Adjusted_Series!K10614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Adjusted_Series!C10615</f>
        <v>1.62493009205013E-3</v>
      </c>
      <c r="D10615">
        <f>Adjusted_Series!D10615</f>
        <v>7.8821420787567306E-2</v>
      </c>
      <c r="E10615">
        <f>Adjusted_Series!E10615</f>
        <v>0.213629668954298</v>
      </c>
      <c r="F10615">
        <f>Adjusted_Series!F10615</f>
        <v>1</v>
      </c>
      <c r="G10615">
        <f>Adjusted_Series!G10615</f>
        <v>1</v>
      </c>
      <c r="H10615">
        <f>Adjusted_Series!H10615</f>
        <v>1</v>
      </c>
      <c r="I10615">
        <f>Adjusted_Series!I10615/Installed_capacity_init!$H$2</f>
        <v>2.9139558612535612E-2</v>
      </c>
      <c r="J10615">
        <f>Adjusted_Series!J10615</f>
        <v>1940.3852191585499</v>
      </c>
      <c r="K10615">
        <f>Adjusted_Series!K10615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Adjusted_Series!C10616</f>
        <v>0.147758878005045</v>
      </c>
      <c r="D10616">
        <f>Adjusted_Series!D10616</f>
        <v>8.1859000673457805E-2</v>
      </c>
      <c r="E10616">
        <f>Adjusted_Series!E10616</f>
        <v>0.21844266344299601</v>
      </c>
      <c r="F10616">
        <f>Adjusted_Series!F10616</f>
        <v>1</v>
      </c>
      <c r="G10616">
        <f>Adjusted_Series!G10616</f>
        <v>1</v>
      </c>
      <c r="H10616">
        <f>Adjusted_Series!H10616</f>
        <v>1</v>
      </c>
      <c r="I10616">
        <f>Adjusted_Series!I10616/Installed_capacity_init!$H$2</f>
        <v>2.9294458722555417E-2</v>
      </c>
      <c r="J10616">
        <f>Adjusted_Series!J10616</f>
        <v>1933.37448974835</v>
      </c>
      <c r="K10616">
        <f>Adjusted_Series!K10616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Adjusted_Series!C10617</f>
        <v>0.25838340202536703</v>
      </c>
      <c r="D10617">
        <f>Adjusted_Series!D10617</f>
        <v>9.3898432256253703E-2</v>
      </c>
      <c r="E10617">
        <f>Adjusted_Series!E10617</f>
        <v>0.216563450226154</v>
      </c>
      <c r="F10617">
        <f>Adjusted_Series!F10617</f>
        <v>1</v>
      </c>
      <c r="G10617">
        <f>Adjusted_Series!G10617</f>
        <v>1</v>
      </c>
      <c r="H10617">
        <f>Adjusted_Series!H10617</f>
        <v>1</v>
      </c>
      <c r="I10617">
        <f>Adjusted_Series!I10617/Installed_capacity_init!$H$2</f>
        <v>2.9470498746078613E-2</v>
      </c>
      <c r="J10617">
        <f>Adjusted_Series!J10617</f>
        <v>1931.26473387535</v>
      </c>
      <c r="K10617">
        <f>Adjusted_Series!K10617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Adjusted_Series!C10618</f>
        <v>0.33233799462306701</v>
      </c>
      <c r="D10618">
        <f>Adjusted_Series!D10618</f>
        <v>0.11075759509994999</v>
      </c>
      <c r="E10618">
        <f>Adjusted_Series!E10618</f>
        <v>0.21643737870211099</v>
      </c>
      <c r="F10618">
        <f>Adjusted_Series!F10618</f>
        <v>1</v>
      </c>
      <c r="G10618">
        <f>Adjusted_Series!G10618</f>
        <v>1</v>
      </c>
      <c r="H10618">
        <f>Adjusted_Series!H10618</f>
        <v>1</v>
      </c>
      <c r="I10618">
        <f>Adjusted_Series!I10618/Installed_capacity_init!$H$2</f>
        <v>2.9754869964791261E-2</v>
      </c>
      <c r="J10618">
        <f>Adjusted_Series!J10618</f>
        <v>1932.43258246761</v>
      </c>
      <c r="K10618">
        <f>Adjusted_Series!K10618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Adjusted_Series!C10619</f>
        <v>0.41705142761909902</v>
      </c>
      <c r="D10619">
        <f>Adjusted_Series!D10619</f>
        <v>0.13236228061601599</v>
      </c>
      <c r="E10619">
        <f>Adjusted_Series!E10619</f>
        <v>0.218366549495597</v>
      </c>
      <c r="F10619">
        <f>Adjusted_Series!F10619</f>
        <v>1</v>
      </c>
      <c r="G10619">
        <f>Adjusted_Series!G10619</f>
        <v>1</v>
      </c>
      <c r="H10619">
        <f>Adjusted_Series!H10619</f>
        <v>1</v>
      </c>
      <c r="I10619">
        <f>Adjusted_Series!I10619/Installed_capacity_init!$H$2</f>
        <v>3.0036289369898946E-2</v>
      </c>
      <c r="J10619">
        <f>Adjusted_Series!J10619</f>
        <v>1931.9994698918701</v>
      </c>
      <c r="K10619">
        <f>Adjusted_Series!K10619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Adjusted_Series!C10620</f>
        <v>0.51411066924434901</v>
      </c>
      <c r="D10620">
        <f>Adjusted_Series!D10620</f>
        <v>0.141764470889403</v>
      </c>
      <c r="E10620">
        <f>Adjusted_Series!E10620</f>
        <v>0.212850720164104</v>
      </c>
      <c r="F10620">
        <f>Adjusted_Series!F10620</f>
        <v>1</v>
      </c>
      <c r="G10620">
        <f>Adjusted_Series!G10620</f>
        <v>1</v>
      </c>
      <c r="H10620">
        <f>Adjusted_Series!H10620</f>
        <v>1</v>
      </c>
      <c r="I10620">
        <f>Adjusted_Series!I10620/Installed_capacity_init!$H$2</f>
        <v>3.0345420415540118E-2</v>
      </c>
      <c r="J10620">
        <f>Adjusted_Series!J10620</f>
        <v>1940.89244024665</v>
      </c>
      <c r="K10620">
        <f>Adjusted_Series!K10620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Adjusted_Series!C10621</f>
        <v>0.53028862496718399</v>
      </c>
      <c r="D10621">
        <f>Adjusted_Series!D10621</f>
        <v>0.15590946337578099</v>
      </c>
      <c r="E10621">
        <f>Adjusted_Series!E10621</f>
        <v>0.20995031559156099</v>
      </c>
      <c r="F10621">
        <f>Adjusted_Series!F10621</f>
        <v>1</v>
      </c>
      <c r="G10621">
        <f>Adjusted_Series!G10621</f>
        <v>1</v>
      </c>
      <c r="H10621">
        <f>Adjusted_Series!H10621</f>
        <v>1</v>
      </c>
      <c r="I10621">
        <f>Adjusted_Series!I10621/Installed_capacity_init!$H$2</f>
        <v>3.0827135401283019E-2</v>
      </c>
      <c r="J10621">
        <f>Adjusted_Series!J10621</f>
        <v>1954.65833676128</v>
      </c>
      <c r="K10621">
        <f>Adjusted_Series!K10621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Adjusted_Series!C10622</f>
        <v>0.471128438857989</v>
      </c>
      <c r="D10622">
        <f>Adjusted_Series!D10622</f>
        <v>0.17461741654292001</v>
      </c>
      <c r="E10622">
        <f>Adjusted_Series!E10622</f>
        <v>0.21064486097423701</v>
      </c>
      <c r="F10622">
        <f>Adjusted_Series!F10622</f>
        <v>1</v>
      </c>
      <c r="G10622">
        <f>Adjusted_Series!G10622</f>
        <v>1</v>
      </c>
      <c r="H10622">
        <f>Adjusted_Series!H10622</f>
        <v>1</v>
      </c>
      <c r="I10622">
        <f>Adjusted_Series!I10622/Installed_capacity_init!$H$2</f>
        <v>3.1307079271039095E-2</v>
      </c>
      <c r="J10622">
        <f>Adjusted_Series!J10622</f>
        <v>1967.99991454166</v>
      </c>
      <c r="K10622">
        <f>Adjusted_Series!K1062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Adjusted_Series!C10623</f>
        <v>0.43235048027182899</v>
      </c>
      <c r="D10623">
        <f>Adjusted_Series!D10623</f>
        <v>0.17123049318959599</v>
      </c>
      <c r="E10623">
        <f>Adjusted_Series!E10623</f>
        <v>0.213189390959517</v>
      </c>
      <c r="F10623">
        <f>Adjusted_Series!F10623</f>
        <v>1</v>
      </c>
      <c r="G10623">
        <f>Adjusted_Series!G10623</f>
        <v>1</v>
      </c>
      <c r="H10623">
        <f>Adjusted_Series!H10623</f>
        <v>1</v>
      </c>
      <c r="I10623">
        <f>Adjusted_Series!I10623/Installed_capacity_init!$H$2</f>
        <v>3.166597672535866E-2</v>
      </c>
      <c r="J10623">
        <f>Adjusted_Series!J10623</f>
        <v>1973.52406778104</v>
      </c>
      <c r="K10623">
        <f>Adjusted_Series!K10623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Adjusted_Series!C10624</f>
        <v>0.36732308262791202</v>
      </c>
      <c r="D10624">
        <f>Adjusted_Series!D10624</f>
        <v>0.17057759682441101</v>
      </c>
      <c r="E10624">
        <f>Adjusted_Series!E10624</f>
        <v>0.21935969750807</v>
      </c>
      <c r="F10624">
        <f>Adjusted_Series!F10624</f>
        <v>1</v>
      </c>
      <c r="G10624">
        <f>Adjusted_Series!G10624</f>
        <v>1</v>
      </c>
      <c r="H10624">
        <f>Adjusted_Series!H10624</f>
        <v>1</v>
      </c>
      <c r="I10624">
        <f>Adjusted_Series!I10624/Installed_capacity_init!$H$2</f>
        <v>3.2136048008446799E-2</v>
      </c>
      <c r="J10624">
        <f>Adjusted_Series!J10624</f>
        <v>1982.27985822865</v>
      </c>
      <c r="K10624">
        <f>Adjusted_Series!K10624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Adjusted_Series!C10625</f>
        <v>0.25836103898747098</v>
      </c>
      <c r="D10625">
        <f>Adjusted_Series!D10625</f>
        <v>0.172945104749884</v>
      </c>
      <c r="E10625">
        <f>Adjusted_Series!E10625</f>
        <v>0.22844682846576</v>
      </c>
      <c r="F10625">
        <f>Adjusted_Series!F10625</f>
        <v>1</v>
      </c>
      <c r="G10625">
        <f>Adjusted_Series!G10625</f>
        <v>1</v>
      </c>
      <c r="H10625">
        <f>Adjusted_Series!H10625</f>
        <v>1</v>
      </c>
      <c r="I10625">
        <f>Adjusted_Series!I10625/Installed_capacity_init!$H$2</f>
        <v>3.2607322243476115E-2</v>
      </c>
      <c r="J10625">
        <f>Adjusted_Series!J10625</f>
        <v>1996.1889692833299</v>
      </c>
      <c r="K10625">
        <f>Adjusted_Series!K10625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Adjusted_Series!C10626</f>
        <v>0.116341123550986</v>
      </c>
      <c r="D10626">
        <f>Adjusted_Series!D10626</f>
        <v>0.141241541476084</v>
      </c>
      <c r="E10626">
        <f>Adjusted_Series!E10626</f>
        <v>0.23158176667318101</v>
      </c>
      <c r="F10626">
        <f>Adjusted_Series!F10626</f>
        <v>1</v>
      </c>
      <c r="G10626">
        <f>Adjusted_Series!G10626</f>
        <v>1</v>
      </c>
      <c r="H10626">
        <f>Adjusted_Series!H10626</f>
        <v>1</v>
      </c>
      <c r="I10626">
        <f>Adjusted_Series!I10626/Installed_capacity_init!$H$2</f>
        <v>3.1475807744412887E-2</v>
      </c>
      <c r="J10626">
        <f>Adjusted_Series!J10626</f>
        <v>1958.6997723960499</v>
      </c>
      <c r="K10626">
        <f>Adjusted_Series!K10626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Adjusted_Series!C10627</f>
        <v>9.4621131264185608E-3</v>
      </c>
      <c r="D10627">
        <f>Adjusted_Series!D10627</f>
        <v>0.115733888689129</v>
      </c>
      <c r="E10627">
        <f>Adjusted_Series!E10627</f>
        <v>0.238598470737487</v>
      </c>
      <c r="F10627">
        <f>Adjusted_Series!F10627</f>
        <v>1</v>
      </c>
      <c r="G10627">
        <f>Adjusted_Series!G10627</f>
        <v>1</v>
      </c>
      <c r="H10627">
        <f>Adjusted_Series!H10627</f>
        <v>1</v>
      </c>
      <c r="I10627">
        <f>Adjusted_Series!I10627/Installed_capacity_init!$H$2</f>
        <v>3.0589559670299932E-2</v>
      </c>
      <c r="J10627">
        <f>Adjusted_Series!J10627</f>
        <v>1933.0230131363001</v>
      </c>
      <c r="K10627">
        <f>Adjusted_Series!K10627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Adjusted_Series!C10628</f>
        <v>1.8849798052192001E-4</v>
      </c>
      <c r="D10628">
        <f>Adjusted_Series!D10628</f>
        <v>9.6074654097269299E-2</v>
      </c>
      <c r="E10628">
        <f>Adjusted_Series!E10628</f>
        <v>0.249156576027843</v>
      </c>
      <c r="F10628">
        <f>Adjusted_Series!F10628</f>
        <v>1</v>
      </c>
      <c r="G10628">
        <f>Adjusted_Series!G10628</f>
        <v>1</v>
      </c>
      <c r="H10628">
        <f>Adjusted_Series!H10628</f>
        <v>1</v>
      </c>
      <c r="I10628">
        <f>Adjusted_Series!I10628/Installed_capacity_init!$H$2</f>
        <v>2.9704771933598165E-2</v>
      </c>
      <c r="J10628">
        <f>Adjusted_Series!J10628</f>
        <v>1906.8857039038401</v>
      </c>
      <c r="K10628">
        <f>Adjusted_Series!K10628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Adjusted_Series!C10629</f>
        <v>0</v>
      </c>
      <c r="D10629">
        <f>Adjusted_Series!D10629</f>
        <v>8.8159168845354102E-2</v>
      </c>
      <c r="E10629">
        <f>Adjusted_Series!E10629</f>
        <v>0.24958354473260499</v>
      </c>
      <c r="F10629">
        <f>Adjusted_Series!F10629</f>
        <v>1</v>
      </c>
      <c r="G10629">
        <f>Adjusted_Series!G10629</f>
        <v>1</v>
      </c>
      <c r="H10629">
        <f>Adjusted_Series!H10629</f>
        <v>1</v>
      </c>
      <c r="I10629">
        <f>Adjusted_Series!I10629/Installed_capacity_init!$H$2</f>
        <v>2.8887250994600461E-2</v>
      </c>
      <c r="J10629">
        <f>Adjusted_Series!J10629</f>
        <v>1877.7234834015101</v>
      </c>
      <c r="K10629">
        <f>Adjusted_Series!K10629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Adjusted_Series!C10630</f>
        <v>0</v>
      </c>
      <c r="D10630">
        <f>Adjusted_Series!D10630</f>
        <v>8.2468913780475994E-2</v>
      </c>
      <c r="E10630">
        <f>Adjusted_Series!E10630</f>
        <v>0.252439173549729</v>
      </c>
      <c r="F10630">
        <f>Adjusted_Series!F10630</f>
        <v>1</v>
      </c>
      <c r="G10630">
        <f>Adjusted_Series!G10630</f>
        <v>1</v>
      </c>
      <c r="H10630">
        <f>Adjusted_Series!H10630</f>
        <v>1</v>
      </c>
      <c r="I10630">
        <f>Adjusted_Series!I10630/Installed_capacity_init!$H$2</f>
        <v>2.8100017532091282E-2</v>
      </c>
      <c r="J10630">
        <f>Adjusted_Series!J10630</f>
        <v>1849.29867290937</v>
      </c>
      <c r="K10630">
        <f>Adjusted_Series!K10630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Adjusted_Series!C10631</f>
        <v>0</v>
      </c>
      <c r="D10631">
        <f>Adjusted_Series!D10631</f>
        <v>7.9012263299925098E-2</v>
      </c>
      <c r="E10631">
        <f>Adjusted_Series!E10631</f>
        <v>0.25631169304019702</v>
      </c>
      <c r="F10631">
        <f>Adjusted_Series!F10631</f>
        <v>1</v>
      </c>
      <c r="G10631">
        <f>Adjusted_Series!G10631</f>
        <v>1</v>
      </c>
      <c r="H10631">
        <f>Adjusted_Series!H10631</f>
        <v>1</v>
      </c>
      <c r="I10631">
        <f>Adjusted_Series!I10631/Installed_capacity_init!$H$2</f>
        <v>2.7312281526766277E-2</v>
      </c>
      <c r="J10631">
        <f>Adjusted_Series!J10631</f>
        <v>1820.05380954823</v>
      </c>
      <c r="K10631">
        <f>Adjusted_Series!K10631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Adjusted_Series!C10632</f>
        <v>0</v>
      </c>
      <c r="D10632">
        <f>Adjusted_Series!D10632</f>
        <v>7.8742945390469804E-2</v>
      </c>
      <c r="E10632">
        <f>Adjusted_Series!E10632</f>
        <v>0.24732589484161799</v>
      </c>
      <c r="F10632">
        <f>Adjusted_Series!F10632</f>
        <v>1</v>
      </c>
      <c r="G10632">
        <f>Adjusted_Series!G10632</f>
        <v>1</v>
      </c>
      <c r="H10632">
        <f>Adjusted_Series!H10632</f>
        <v>1</v>
      </c>
      <c r="I10632">
        <f>Adjusted_Series!I10632/Installed_capacity_init!$H$2</f>
        <v>2.7287605598491842E-2</v>
      </c>
      <c r="J10632">
        <f>Adjusted_Series!J10632</f>
        <v>1812.6178419318101</v>
      </c>
      <c r="K10632">
        <f>Adjusted_Series!K1063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Adjusted_Series!C10633</f>
        <v>0</v>
      </c>
      <c r="D10633">
        <f>Adjusted_Series!D10633</f>
        <v>7.9703004380641193E-2</v>
      </c>
      <c r="E10633">
        <f>Adjusted_Series!E10633</f>
        <v>0.240868903684334</v>
      </c>
      <c r="F10633">
        <f>Adjusted_Series!F10633</f>
        <v>1</v>
      </c>
      <c r="G10633">
        <f>Adjusted_Series!G10633</f>
        <v>1</v>
      </c>
      <c r="H10633">
        <f>Adjusted_Series!H10633</f>
        <v>1</v>
      </c>
      <c r="I10633">
        <f>Adjusted_Series!I10633/Installed_capacity_init!$H$2</f>
        <v>2.7322393341410758E-2</v>
      </c>
      <c r="J10633">
        <f>Adjusted_Series!J10633</f>
        <v>1809.3840825603099</v>
      </c>
      <c r="K10633">
        <f>Adjusted_Series!K10633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Adjusted_Series!C10634</f>
        <v>0</v>
      </c>
      <c r="D10634">
        <f>Adjusted_Series!D10634</f>
        <v>0.12673657709696901</v>
      </c>
      <c r="E10634">
        <f>Adjusted_Series!E10634</f>
        <v>0.62760383369180295</v>
      </c>
      <c r="F10634">
        <f>Adjusted_Series!F10634</f>
        <v>1</v>
      </c>
      <c r="G10634">
        <f>Adjusted_Series!G10634</f>
        <v>1</v>
      </c>
      <c r="H10634">
        <f>Adjusted_Series!H10634</f>
        <v>1</v>
      </c>
      <c r="I10634">
        <f>Adjusted_Series!I10634/Installed_capacity_init!$H$2</f>
        <v>0.13591711357105898</v>
      </c>
      <c r="J10634">
        <f>Adjusted_Series!J10634</f>
        <v>6190.0966823191902</v>
      </c>
      <c r="K10634">
        <f>Adjusted_Series!K10634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Adjusted_Series!C10635</f>
        <v>0</v>
      </c>
      <c r="D10635">
        <f>Adjusted_Series!D10635</f>
        <v>0.125125472568796</v>
      </c>
      <c r="E10635">
        <f>Adjusted_Series!E10635</f>
        <v>0.63315998330713197</v>
      </c>
      <c r="F10635">
        <f>Adjusted_Series!F10635</f>
        <v>1</v>
      </c>
      <c r="G10635">
        <f>Adjusted_Series!G10635</f>
        <v>1</v>
      </c>
      <c r="H10635">
        <f>Adjusted_Series!H10635</f>
        <v>1</v>
      </c>
      <c r="I10635">
        <f>Adjusted_Series!I10635/Installed_capacity_init!$H$2</f>
        <v>0.13663075197275965</v>
      </c>
      <c r="J10635">
        <f>Adjusted_Series!J10635</f>
        <v>6196.2753870737097</v>
      </c>
      <c r="K10635">
        <f>Adjusted_Series!K10635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Adjusted_Series!C10636</f>
        <v>0</v>
      </c>
      <c r="D10636">
        <f>Adjusted_Series!D10636</f>
        <v>0.12570617082809399</v>
      </c>
      <c r="E10636">
        <f>Adjusted_Series!E10636</f>
        <v>0.63396127679039704</v>
      </c>
      <c r="F10636">
        <f>Adjusted_Series!F10636</f>
        <v>1</v>
      </c>
      <c r="G10636">
        <f>Adjusted_Series!G10636</f>
        <v>1</v>
      </c>
      <c r="H10636">
        <f>Adjusted_Series!H10636</f>
        <v>1</v>
      </c>
      <c r="I10636">
        <f>Adjusted_Series!I10636/Installed_capacity_init!$H$2</f>
        <v>0.13731430847437956</v>
      </c>
      <c r="J10636">
        <f>Adjusted_Series!J10636</f>
        <v>6211.3757185555496</v>
      </c>
      <c r="K10636">
        <f>Adjusted_Series!K10636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Adjusted_Series!C10637</f>
        <v>0</v>
      </c>
      <c r="D10637">
        <f>Adjusted_Series!D10637</f>
        <v>0.128382522084455</v>
      </c>
      <c r="E10637">
        <f>Adjusted_Series!E10637</f>
        <v>0.63185356105967305</v>
      </c>
      <c r="F10637">
        <f>Adjusted_Series!F10637</f>
        <v>1</v>
      </c>
      <c r="G10637">
        <f>Adjusted_Series!G10637</f>
        <v>1</v>
      </c>
      <c r="H10637">
        <f>Adjusted_Series!H10637</f>
        <v>1</v>
      </c>
      <c r="I10637">
        <f>Adjusted_Series!I10637/Installed_capacity_init!$H$2</f>
        <v>0.13803682844929457</v>
      </c>
      <c r="J10637">
        <f>Adjusted_Series!J10637</f>
        <v>6224.2394122640399</v>
      </c>
      <c r="K10637">
        <f>Adjusted_Series!K10637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Adjusted_Series!C10638</f>
        <v>0</v>
      </c>
      <c r="D10638">
        <f>Adjusted_Series!D10638</f>
        <v>0.12831018371917499</v>
      </c>
      <c r="E10638">
        <f>Adjusted_Series!E10638</f>
        <v>0.627130833762507</v>
      </c>
      <c r="F10638">
        <f>Adjusted_Series!F10638</f>
        <v>1</v>
      </c>
      <c r="G10638">
        <f>Adjusted_Series!G10638</f>
        <v>1</v>
      </c>
      <c r="H10638">
        <f>Adjusted_Series!H10638</f>
        <v>1</v>
      </c>
      <c r="I10638">
        <f>Adjusted_Series!I10638/Installed_capacity_init!$H$2</f>
        <v>0.13997034058601565</v>
      </c>
      <c r="J10638">
        <f>Adjusted_Series!J10638</f>
        <v>6301.60104878528</v>
      </c>
      <c r="K10638">
        <f>Adjusted_Series!K10638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Adjusted_Series!C10639</f>
        <v>3.6574120366063001E-3</v>
      </c>
      <c r="D10639">
        <f>Adjusted_Series!D10639</f>
        <v>0.130581933184371</v>
      </c>
      <c r="E10639">
        <f>Adjusted_Series!E10639</f>
        <v>0.61915832102723301</v>
      </c>
      <c r="F10639">
        <f>Adjusted_Series!F10639</f>
        <v>1</v>
      </c>
      <c r="G10639">
        <f>Adjusted_Series!G10639</f>
        <v>1</v>
      </c>
      <c r="H10639">
        <f>Adjusted_Series!H10639</f>
        <v>1</v>
      </c>
      <c r="I10639">
        <f>Adjusted_Series!I10639/Installed_capacity_init!$H$2</f>
        <v>0.14188229037046829</v>
      </c>
      <c r="J10639">
        <f>Adjusted_Series!J10639</f>
        <v>6375.99286938153</v>
      </c>
      <c r="K10639">
        <f>Adjusted_Series!K10639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Adjusted_Series!C10640</f>
        <v>7.0829348581328694E-2</v>
      </c>
      <c r="D10640">
        <f>Adjusted_Series!D10640</f>
        <v>0.135043847345858</v>
      </c>
      <c r="E10640">
        <f>Adjusted_Series!E10640</f>
        <v>0.60880148684361501</v>
      </c>
      <c r="F10640">
        <f>Adjusted_Series!F10640</f>
        <v>1</v>
      </c>
      <c r="G10640">
        <f>Adjusted_Series!G10640</f>
        <v>1</v>
      </c>
      <c r="H10640">
        <f>Adjusted_Series!H10640</f>
        <v>1</v>
      </c>
      <c r="I10640">
        <f>Adjusted_Series!I10640/Installed_capacity_init!$H$2</f>
        <v>0.14373871371434385</v>
      </c>
      <c r="J10640">
        <f>Adjusted_Series!J10640</f>
        <v>6452.5137573781003</v>
      </c>
      <c r="K10640">
        <f>Adjusted_Series!K10640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Adjusted_Series!C10641</f>
        <v>0.18454110291802001</v>
      </c>
      <c r="D10641">
        <f>Adjusted_Series!D10641</f>
        <v>0.14755388519570001</v>
      </c>
      <c r="E10641">
        <f>Adjusted_Series!E10641</f>
        <v>0.60313789427046605</v>
      </c>
      <c r="F10641">
        <f>Adjusted_Series!F10641</f>
        <v>1</v>
      </c>
      <c r="G10641">
        <f>Adjusted_Series!G10641</f>
        <v>1</v>
      </c>
      <c r="H10641">
        <f>Adjusted_Series!H10641</f>
        <v>1</v>
      </c>
      <c r="I10641">
        <f>Adjusted_Series!I10641/Installed_capacity_init!$H$2</f>
        <v>0.14508200813674654</v>
      </c>
      <c r="J10641">
        <f>Adjusted_Series!J10641</f>
        <v>6525.6826536847702</v>
      </c>
      <c r="K10641">
        <f>Adjusted_Series!K10641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Adjusted_Series!C10642</f>
        <v>0.21398658115046601</v>
      </c>
      <c r="D10642">
        <f>Adjusted_Series!D10642</f>
        <v>0.16452545795451901</v>
      </c>
      <c r="E10642">
        <f>Adjusted_Series!E10642</f>
        <v>0.59568970098725005</v>
      </c>
      <c r="F10642">
        <f>Adjusted_Series!F10642</f>
        <v>1</v>
      </c>
      <c r="G10642">
        <f>Adjusted_Series!G10642</f>
        <v>1</v>
      </c>
      <c r="H10642">
        <f>Adjusted_Series!H10642</f>
        <v>1</v>
      </c>
      <c r="I10642">
        <f>Adjusted_Series!I10642/Installed_capacity_init!$H$2</f>
        <v>0.14643749297937958</v>
      </c>
      <c r="J10642">
        <f>Adjusted_Series!J10642</f>
        <v>6597.5711362306301</v>
      </c>
      <c r="K10642">
        <f>Adjusted_Series!K1064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Adjusted_Series!C10643</f>
        <v>0.27419653578817299</v>
      </c>
      <c r="D10643">
        <f>Adjusted_Series!D10643</f>
        <v>0.185798877771542</v>
      </c>
      <c r="E10643">
        <f>Adjusted_Series!E10643</f>
        <v>0.58661447784019605</v>
      </c>
      <c r="F10643">
        <f>Adjusted_Series!F10643</f>
        <v>1</v>
      </c>
      <c r="G10643">
        <f>Adjusted_Series!G10643</f>
        <v>1</v>
      </c>
      <c r="H10643">
        <f>Adjusted_Series!H10643</f>
        <v>1</v>
      </c>
      <c r="I10643">
        <f>Adjusted_Series!I10643/Installed_capacity_init!$H$2</f>
        <v>0.14771267067123151</v>
      </c>
      <c r="J10643">
        <f>Adjusted_Series!J10643</f>
        <v>6671.8769992939806</v>
      </c>
      <c r="K10643">
        <f>Adjusted_Series!K10643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Adjusted_Series!C10644</f>
        <v>0.34993993864168998</v>
      </c>
      <c r="D10644">
        <f>Adjusted_Series!D10644</f>
        <v>0.19406817010258301</v>
      </c>
      <c r="E10644">
        <f>Adjusted_Series!E10644</f>
        <v>0.582750026814986</v>
      </c>
      <c r="F10644">
        <f>Adjusted_Series!F10644</f>
        <v>1</v>
      </c>
      <c r="G10644">
        <f>Adjusted_Series!G10644</f>
        <v>1</v>
      </c>
      <c r="H10644">
        <f>Adjusted_Series!H10644</f>
        <v>1</v>
      </c>
      <c r="I10644">
        <f>Adjusted_Series!I10644/Installed_capacity_init!$H$2</f>
        <v>0.14903137301220379</v>
      </c>
      <c r="J10644">
        <f>Adjusted_Series!J10644</f>
        <v>6786.8470323830898</v>
      </c>
      <c r="K10644">
        <f>Adjusted_Series!K10644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Adjusted_Series!C10645</f>
        <v>0.36002756181510198</v>
      </c>
      <c r="D10645">
        <f>Adjusted_Series!D10645</f>
        <v>0.20601543995991001</v>
      </c>
      <c r="E10645">
        <f>Adjusted_Series!E10645</f>
        <v>0.57777174222716998</v>
      </c>
      <c r="F10645">
        <f>Adjusted_Series!F10645</f>
        <v>1</v>
      </c>
      <c r="G10645">
        <f>Adjusted_Series!G10645</f>
        <v>1</v>
      </c>
      <c r="H10645">
        <f>Adjusted_Series!H10645</f>
        <v>1</v>
      </c>
      <c r="I10645">
        <f>Adjusted_Series!I10645/Installed_capacity_init!$H$2</f>
        <v>0.1501759394995317</v>
      </c>
      <c r="J10645">
        <f>Adjusted_Series!J10645</f>
        <v>6903.6822953416395</v>
      </c>
      <c r="K10645">
        <f>Adjusted_Series!K10645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Adjusted_Series!C10646</f>
        <v>0.30954525324911297</v>
      </c>
      <c r="D10646">
        <f>Adjusted_Series!D10646</f>
        <v>0.22236684972014101</v>
      </c>
      <c r="E10646">
        <f>Adjusted_Series!E10646</f>
        <v>0.57121545783579497</v>
      </c>
      <c r="F10646">
        <f>Adjusted_Series!F10646</f>
        <v>1</v>
      </c>
      <c r="G10646">
        <f>Adjusted_Series!G10646</f>
        <v>1</v>
      </c>
      <c r="H10646">
        <f>Adjusted_Series!H10646</f>
        <v>1</v>
      </c>
      <c r="I10646">
        <f>Adjusted_Series!I10646/Installed_capacity_init!$H$2</f>
        <v>0.15134879007919769</v>
      </c>
      <c r="J10646">
        <f>Adjusted_Series!J10646</f>
        <v>7023.5287715609802</v>
      </c>
      <c r="K10646">
        <f>Adjusted_Series!K10646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Adjusted_Series!C10647</f>
        <v>0.27832779627534499</v>
      </c>
      <c r="D10647">
        <f>Adjusted_Series!D10647</f>
        <v>0.207060705883228</v>
      </c>
      <c r="E10647">
        <f>Adjusted_Series!E10647</f>
        <v>0.56491024266392298</v>
      </c>
      <c r="F10647">
        <f>Adjusted_Series!F10647</f>
        <v>1</v>
      </c>
      <c r="G10647">
        <f>Adjusted_Series!G10647</f>
        <v>1</v>
      </c>
      <c r="H10647">
        <f>Adjusted_Series!H10647</f>
        <v>1</v>
      </c>
      <c r="I10647">
        <f>Adjusted_Series!I10647/Installed_capacity_init!$H$2</f>
        <v>0.15247670979365543</v>
      </c>
      <c r="J10647">
        <f>Adjusted_Series!J10647</f>
        <v>7127.3380551120799</v>
      </c>
      <c r="K10647">
        <f>Adjusted_Series!K10647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Adjusted_Series!C10648</f>
        <v>0.23524368839118401</v>
      </c>
      <c r="D10648">
        <f>Adjusted_Series!D10648</f>
        <v>0.195196623012514</v>
      </c>
      <c r="E10648">
        <f>Adjusted_Series!E10648</f>
        <v>0.55966202474593596</v>
      </c>
      <c r="F10648">
        <f>Adjusted_Series!F10648</f>
        <v>1</v>
      </c>
      <c r="G10648">
        <f>Adjusted_Series!G10648</f>
        <v>1</v>
      </c>
      <c r="H10648">
        <f>Adjusted_Series!H10648</f>
        <v>1</v>
      </c>
      <c r="I10648">
        <f>Adjusted_Series!I10648/Installed_capacity_init!$H$2</f>
        <v>0.1540215217178183</v>
      </c>
      <c r="J10648">
        <f>Adjusted_Series!J10648</f>
        <v>7229.6895871771403</v>
      </c>
      <c r="K10648">
        <f>Adjusted_Series!K10648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Adjusted_Series!C10649</f>
        <v>0.17213614262594601</v>
      </c>
      <c r="D10649">
        <f>Adjusted_Series!D10649</f>
        <v>0.18682686575023899</v>
      </c>
      <c r="E10649">
        <f>Adjusted_Series!E10649</f>
        <v>0.55254159713857298</v>
      </c>
      <c r="F10649">
        <f>Adjusted_Series!F10649</f>
        <v>1</v>
      </c>
      <c r="G10649">
        <f>Adjusted_Series!G10649</f>
        <v>1</v>
      </c>
      <c r="H10649">
        <f>Adjusted_Series!H10649</f>
        <v>1</v>
      </c>
      <c r="I10649">
        <f>Adjusted_Series!I10649/Installed_capacity_init!$H$2</f>
        <v>0.15558742810946116</v>
      </c>
      <c r="J10649">
        <f>Adjusted_Series!J10649</f>
        <v>7325.5095037847104</v>
      </c>
      <c r="K10649">
        <f>Adjusted_Series!K10649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Adjusted_Series!C10650</f>
        <v>5.2272227913543502E-2</v>
      </c>
      <c r="D10650">
        <f>Adjusted_Series!D10650</f>
        <v>0.16419937665821799</v>
      </c>
      <c r="E10650">
        <f>Adjusted_Series!E10650</f>
        <v>0.55435729320460603</v>
      </c>
      <c r="F10650">
        <f>Adjusted_Series!F10650</f>
        <v>1</v>
      </c>
      <c r="G10650">
        <f>Adjusted_Series!G10650</f>
        <v>1</v>
      </c>
      <c r="H10650">
        <f>Adjusted_Series!H10650</f>
        <v>1</v>
      </c>
      <c r="I10650">
        <f>Adjusted_Series!I10650/Installed_capacity_init!$H$2</f>
        <v>0.15595884070523883</v>
      </c>
      <c r="J10650">
        <f>Adjusted_Series!J10650</f>
        <v>7317.5339000099693</v>
      </c>
      <c r="K10650">
        <f>Adjusted_Series!K10650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Adjusted_Series!C10651</f>
        <v>4.7355267650939399E-3</v>
      </c>
      <c r="D10651">
        <f>Adjusted_Series!D10651</f>
        <v>0.14681730683573499</v>
      </c>
      <c r="E10651">
        <f>Adjusted_Series!E10651</f>
        <v>0.55301858450362495</v>
      </c>
      <c r="F10651">
        <f>Adjusted_Series!F10651</f>
        <v>1</v>
      </c>
      <c r="G10651">
        <f>Adjusted_Series!G10651</f>
        <v>1</v>
      </c>
      <c r="H10651">
        <f>Adjusted_Series!H10651</f>
        <v>1</v>
      </c>
      <c r="I10651">
        <f>Adjusted_Series!I10651/Installed_capacity_init!$H$2</f>
        <v>0.15634925609431158</v>
      </c>
      <c r="J10651">
        <f>Adjusted_Series!J10651</f>
        <v>7310.3214945946893</v>
      </c>
      <c r="K10651">
        <f>Adjusted_Series!K10651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Adjusted_Series!C10652</f>
        <v>0</v>
      </c>
      <c r="D10652">
        <f>Adjusted_Series!D10652</f>
        <v>0.13455162221543199</v>
      </c>
      <c r="E10652">
        <f>Adjusted_Series!E10652</f>
        <v>0.54975658050217502</v>
      </c>
      <c r="F10652">
        <f>Adjusted_Series!F10652</f>
        <v>1</v>
      </c>
      <c r="G10652">
        <f>Adjusted_Series!G10652</f>
        <v>1</v>
      </c>
      <c r="H10652">
        <f>Adjusted_Series!H10652</f>
        <v>1</v>
      </c>
      <c r="I10652">
        <f>Adjusted_Series!I10652/Installed_capacity_init!$H$2</f>
        <v>0.15674956943681539</v>
      </c>
      <c r="J10652">
        <f>Adjusted_Series!J10652</f>
        <v>7306.0082704283595</v>
      </c>
      <c r="K10652">
        <f>Adjusted_Series!K1065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Adjusted_Series!C10653</f>
        <v>0</v>
      </c>
      <c r="D10653">
        <f>Adjusted_Series!D10653</f>
        <v>0.12990659136306601</v>
      </c>
      <c r="E10653">
        <f>Adjusted_Series!E10653</f>
        <v>0.55956709847812303</v>
      </c>
      <c r="F10653">
        <f>Adjusted_Series!F10653</f>
        <v>1</v>
      </c>
      <c r="G10653">
        <f>Adjusted_Series!G10653</f>
        <v>1</v>
      </c>
      <c r="H10653">
        <f>Adjusted_Series!H10653</f>
        <v>1</v>
      </c>
      <c r="I10653">
        <f>Adjusted_Series!I10653/Installed_capacity_init!$H$2</f>
        <v>0.15711255517866649</v>
      </c>
      <c r="J10653">
        <f>Adjusted_Series!J10653</f>
        <v>7311.51387733091</v>
      </c>
      <c r="K10653">
        <f>Adjusted_Series!K10653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Adjusted_Series!C10654</f>
        <v>0</v>
      </c>
      <c r="D10654">
        <f>Adjusted_Series!D10654</f>
        <v>0.12769520146410501</v>
      </c>
      <c r="E10654">
        <f>Adjusted_Series!E10654</f>
        <v>0.57097921147675801</v>
      </c>
      <c r="F10654">
        <f>Adjusted_Series!F10654</f>
        <v>1</v>
      </c>
      <c r="G10654">
        <f>Adjusted_Series!G10654</f>
        <v>1</v>
      </c>
      <c r="H10654">
        <f>Adjusted_Series!H10654</f>
        <v>1</v>
      </c>
      <c r="I10654">
        <f>Adjusted_Series!I10654/Installed_capacity_init!$H$2</f>
        <v>0.15716400581120943</v>
      </c>
      <c r="J10654">
        <f>Adjusted_Series!J10654</f>
        <v>7312.2661494484801</v>
      </c>
      <c r="K10654">
        <f>Adjusted_Series!K10654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Adjusted_Series!C10655</f>
        <v>0</v>
      </c>
      <c r="D10655">
        <f>Adjusted_Series!D10655</f>
        <v>0.12797875159074801</v>
      </c>
      <c r="E10655">
        <f>Adjusted_Series!E10655</f>
        <v>0.57850456347033896</v>
      </c>
      <c r="F10655">
        <f>Adjusted_Series!F10655</f>
        <v>1</v>
      </c>
      <c r="G10655">
        <f>Adjusted_Series!G10655</f>
        <v>1</v>
      </c>
      <c r="H10655">
        <f>Adjusted_Series!H10655</f>
        <v>1</v>
      </c>
      <c r="I10655">
        <f>Adjusted_Series!I10655/Installed_capacity_init!$H$2</f>
        <v>0.15720497735458269</v>
      </c>
      <c r="J10655">
        <f>Adjusted_Series!J10655</f>
        <v>7318.4255738626598</v>
      </c>
      <c r="K10655">
        <f>Adjusted_Series!K10655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Adjusted_Series!C10656</f>
        <v>0</v>
      </c>
      <c r="D10656">
        <f>Adjusted_Series!D10656</f>
        <v>0.129260024639965</v>
      </c>
      <c r="E10656">
        <f>Adjusted_Series!E10656</f>
        <v>0.59516402912849997</v>
      </c>
      <c r="F10656">
        <f>Adjusted_Series!F10656</f>
        <v>1</v>
      </c>
      <c r="G10656">
        <f>Adjusted_Series!G10656</f>
        <v>1</v>
      </c>
      <c r="H10656">
        <f>Adjusted_Series!H10656</f>
        <v>1</v>
      </c>
      <c r="I10656">
        <f>Adjusted_Series!I10656/Installed_capacity_init!$H$2</f>
        <v>0.15649593248694543</v>
      </c>
      <c r="J10656">
        <f>Adjusted_Series!J10656</f>
        <v>7297.3245746462298</v>
      </c>
      <c r="K10656">
        <f>Adjusted_Series!K10656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Adjusted_Series!C10657</f>
        <v>0</v>
      </c>
      <c r="D10657">
        <f>Adjusted_Series!D10657</f>
        <v>0.13289172100996599</v>
      </c>
      <c r="E10657">
        <f>Adjusted_Series!E10657</f>
        <v>0.61313792411377999</v>
      </c>
      <c r="F10657">
        <f>Adjusted_Series!F10657</f>
        <v>1</v>
      </c>
      <c r="G10657">
        <f>Adjusted_Series!G10657</f>
        <v>1</v>
      </c>
      <c r="H10657">
        <f>Adjusted_Series!H10657</f>
        <v>1</v>
      </c>
      <c r="I10657">
        <f>Adjusted_Series!I10657/Installed_capacity_init!$H$2</f>
        <v>0.15598431980877531</v>
      </c>
      <c r="J10657">
        <f>Adjusted_Series!J10657</f>
        <v>7284.0625375499994</v>
      </c>
      <c r="K10657">
        <f>Adjusted_Series!K10657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Adjusted_Series!C10658</f>
        <v>0</v>
      </c>
      <c r="D10658">
        <f>Adjusted_Series!D10658</f>
        <v>0.17828129600000001</v>
      </c>
      <c r="E10658">
        <f>Adjusted_Series!E10658</f>
        <v>9.2459304000000006E-2</v>
      </c>
      <c r="F10658">
        <f>Adjusted_Series!F10658</f>
        <v>1</v>
      </c>
      <c r="G10658">
        <f>Adjusted_Series!G10658</f>
        <v>1</v>
      </c>
      <c r="H10658">
        <f>Adjusted_Series!H10658</f>
        <v>1</v>
      </c>
      <c r="I10658">
        <f>Adjusted_Series!I10658/Installed_capacity_init!$H$2</f>
        <v>5.9330944246132914E-3</v>
      </c>
      <c r="J10658">
        <f>Adjusted_Series!J10658</f>
        <v>800.95081000000005</v>
      </c>
      <c r="K10658">
        <f>Adjusted_Series!K10658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Adjusted_Series!C10659</f>
        <v>0</v>
      </c>
      <c r="D10659">
        <f>Adjusted_Series!D10659</f>
        <v>0.17118156800000001</v>
      </c>
      <c r="E10659">
        <f>Adjusted_Series!E10659</f>
        <v>9.9216633999999998E-2</v>
      </c>
      <c r="F10659">
        <f>Adjusted_Series!F10659</f>
        <v>1</v>
      </c>
      <c r="G10659">
        <f>Adjusted_Series!G10659</f>
        <v>1</v>
      </c>
      <c r="H10659">
        <f>Adjusted_Series!H10659</f>
        <v>1</v>
      </c>
      <c r="I10659">
        <f>Adjusted_Series!I10659/Installed_capacity_init!$H$2</f>
        <v>5.9883213496515382E-3</v>
      </c>
      <c r="J10659">
        <f>Adjusted_Series!J10659</f>
        <v>799.858923</v>
      </c>
      <c r="K10659">
        <f>Adjusted_Series!K10659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Adjusted_Series!C10660</f>
        <v>0</v>
      </c>
      <c r="D10660">
        <f>Adjusted_Series!D10660</f>
        <v>0.166584284</v>
      </c>
      <c r="E10660">
        <f>Adjusted_Series!E10660</f>
        <v>0.10759052299999999</v>
      </c>
      <c r="F10660">
        <f>Adjusted_Series!F10660</f>
        <v>1</v>
      </c>
      <c r="G10660">
        <f>Adjusted_Series!G10660</f>
        <v>1</v>
      </c>
      <c r="H10660">
        <f>Adjusted_Series!H10660</f>
        <v>1</v>
      </c>
      <c r="I10660">
        <f>Adjusted_Series!I10660/Installed_capacity_init!$H$2</f>
        <v>5.9624467958524566E-3</v>
      </c>
      <c r="J10660">
        <f>Adjusted_Series!J10660</f>
        <v>794.22907799999996</v>
      </c>
      <c r="K10660">
        <f>Adjusted_Series!K10660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Adjusted_Series!C10661</f>
        <v>0</v>
      </c>
      <c r="D10661">
        <f>Adjusted_Series!D10661</f>
        <v>0.16422147200000001</v>
      </c>
      <c r="E10661">
        <f>Adjusted_Series!E10661</f>
        <v>0.11744924599999999</v>
      </c>
      <c r="F10661">
        <f>Adjusted_Series!F10661</f>
        <v>1</v>
      </c>
      <c r="G10661">
        <f>Adjusted_Series!G10661</f>
        <v>1</v>
      </c>
      <c r="H10661">
        <f>Adjusted_Series!H10661</f>
        <v>1</v>
      </c>
      <c r="I10661">
        <f>Adjusted_Series!I10661/Installed_capacity_init!$H$2</f>
        <v>5.9396104878463368E-3</v>
      </c>
      <c r="J10661">
        <f>Adjusted_Series!J10661</f>
        <v>790.63013000000001</v>
      </c>
      <c r="K10661">
        <f>Adjusted_Series!K10661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Adjusted_Series!C10662</f>
        <v>0</v>
      </c>
      <c r="D10662">
        <f>Adjusted_Series!D10662</f>
        <v>0.157975474</v>
      </c>
      <c r="E10662">
        <f>Adjusted_Series!E10662</f>
        <v>0.128381248</v>
      </c>
      <c r="F10662">
        <f>Adjusted_Series!F10662</f>
        <v>1</v>
      </c>
      <c r="G10662">
        <f>Adjusted_Series!G10662</f>
        <v>1</v>
      </c>
      <c r="H10662">
        <f>Adjusted_Series!H10662</f>
        <v>1</v>
      </c>
      <c r="I10662">
        <f>Adjusted_Series!I10662/Installed_capacity_init!$H$2</f>
        <v>6.0490672276049626E-3</v>
      </c>
      <c r="J10662">
        <f>Adjusted_Series!J10662</f>
        <v>800.197317</v>
      </c>
      <c r="K10662">
        <f>Adjusted_Series!K1066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Adjusted_Series!C10663</f>
        <v>0</v>
      </c>
      <c r="D10663">
        <f>Adjusted_Series!D10663</f>
        <v>0.15410788</v>
      </c>
      <c r="E10663">
        <f>Adjusted_Series!E10663</f>
        <v>0.1415651</v>
      </c>
      <c r="F10663">
        <f>Adjusted_Series!F10663</f>
        <v>1</v>
      </c>
      <c r="G10663">
        <f>Adjusted_Series!G10663</f>
        <v>1</v>
      </c>
      <c r="H10663">
        <f>Adjusted_Series!H10663</f>
        <v>1</v>
      </c>
      <c r="I10663">
        <f>Adjusted_Series!I10663/Installed_capacity_init!$H$2</f>
        <v>6.158045045045045E-3</v>
      </c>
      <c r="J10663">
        <f>Adjusted_Series!J10663</f>
        <v>800.92819699999995</v>
      </c>
      <c r="K10663">
        <f>Adjusted_Series!K10663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Adjusted_Series!C10664</f>
        <v>1.5609451E-2</v>
      </c>
      <c r="D10664">
        <f>Adjusted_Series!D10664</f>
        <v>0.15207753900000001</v>
      </c>
      <c r="E10664">
        <f>Adjusted_Series!E10664</f>
        <v>0.15717363600000001</v>
      </c>
      <c r="F10664">
        <f>Adjusted_Series!F10664</f>
        <v>1</v>
      </c>
      <c r="G10664">
        <f>Adjusted_Series!G10664</f>
        <v>1</v>
      </c>
      <c r="H10664">
        <f>Adjusted_Series!H10664</f>
        <v>1</v>
      </c>
      <c r="I10664">
        <f>Adjusted_Series!I10664/Installed_capacity_init!$H$2</f>
        <v>6.2504626891041991E-3</v>
      </c>
      <c r="J10664">
        <f>Adjusted_Series!J10664</f>
        <v>803.583529</v>
      </c>
      <c r="K10664">
        <f>Adjusted_Series!K10664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Adjusted_Series!C10665</f>
        <v>0.25020248899999997</v>
      </c>
      <c r="D10665">
        <f>Adjusted_Series!D10665</f>
        <v>0.15902222799999999</v>
      </c>
      <c r="E10665">
        <f>Adjusted_Series!E10665</f>
        <v>0.15777644599999999</v>
      </c>
      <c r="F10665">
        <f>Adjusted_Series!F10665</f>
        <v>1</v>
      </c>
      <c r="G10665">
        <f>Adjusted_Series!G10665</f>
        <v>1</v>
      </c>
      <c r="H10665">
        <f>Adjusted_Series!H10665</f>
        <v>1</v>
      </c>
      <c r="I10665">
        <f>Adjusted_Series!I10665/Installed_capacity_init!$H$2</f>
        <v>6.5914343872174059E-3</v>
      </c>
      <c r="J10665">
        <f>Adjusted_Series!J10665</f>
        <v>816.02456300000006</v>
      </c>
      <c r="K10665">
        <f>Adjusted_Series!K10665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Adjusted_Series!C10666</f>
        <v>0.31870976299999998</v>
      </c>
      <c r="D10666">
        <f>Adjusted_Series!D10666</f>
        <v>0.16840729500000001</v>
      </c>
      <c r="E10666">
        <f>Adjusted_Series!E10666</f>
        <v>0.15985481700000001</v>
      </c>
      <c r="F10666">
        <f>Adjusted_Series!F10666</f>
        <v>1</v>
      </c>
      <c r="G10666">
        <f>Adjusted_Series!G10666</f>
        <v>1</v>
      </c>
      <c r="H10666">
        <f>Adjusted_Series!H10666</f>
        <v>1</v>
      </c>
      <c r="I10666">
        <f>Adjusted_Series!I10666/Installed_capacity_init!$H$2</f>
        <v>6.9756163522012582E-3</v>
      </c>
      <c r="J10666">
        <f>Adjusted_Series!J10666</f>
        <v>834.37233099999992</v>
      </c>
      <c r="K10666">
        <f>Adjusted_Series!K10666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Adjusted_Series!C10667</f>
        <v>0.42333722899999998</v>
      </c>
      <c r="D10667">
        <f>Adjusted_Series!D10667</f>
        <v>0.17837351400000001</v>
      </c>
      <c r="E10667">
        <f>Adjusted_Series!E10667</f>
        <v>0.16348427800000001</v>
      </c>
      <c r="F10667">
        <f>Adjusted_Series!F10667</f>
        <v>1</v>
      </c>
      <c r="G10667">
        <f>Adjusted_Series!G10667</f>
        <v>1</v>
      </c>
      <c r="H10667">
        <f>Adjusted_Series!H10667</f>
        <v>1</v>
      </c>
      <c r="I10667">
        <f>Adjusted_Series!I10667/Installed_capacity_init!$H$2</f>
        <v>7.3535911949685444E-3</v>
      </c>
      <c r="J10667">
        <f>Adjusted_Series!J10667</f>
        <v>853.00802299999998</v>
      </c>
      <c r="K10667">
        <f>Adjusted_Series!K10667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Adjusted_Series!C10668</f>
        <v>0.55113457799999999</v>
      </c>
      <c r="D10668">
        <f>Adjusted_Series!D10668</f>
        <v>0.19262164900000001</v>
      </c>
      <c r="E10668">
        <f>Adjusted_Series!E10668</f>
        <v>0.15193828100000001</v>
      </c>
      <c r="F10668">
        <f>Adjusted_Series!F10668</f>
        <v>1</v>
      </c>
      <c r="G10668">
        <f>Adjusted_Series!G10668</f>
        <v>1</v>
      </c>
      <c r="H10668">
        <f>Adjusted_Series!H10668</f>
        <v>1</v>
      </c>
      <c r="I10668">
        <f>Adjusted_Series!I10668/Installed_capacity_init!$H$2</f>
        <v>8.3407191058983508E-3</v>
      </c>
      <c r="J10668">
        <f>Adjusted_Series!J10668</f>
        <v>924.81615599999998</v>
      </c>
      <c r="K10668">
        <f>Adjusted_Series!K10668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Adjusted_Series!C10669</f>
        <v>0.57418572400000001</v>
      </c>
      <c r="D10669">
        <f>Adjusted_Series!D10669</f>
        <v>0.211361932</v>
      </c>
      <c r="E10669">
        <f>Adjusted_Series!E10669</f>
        <v>0.14311945600000001</v>
      </c>
      <c r="F10669">
        <f>Adjusted_Series!F10669</f>
        <v>1</v>
      </c>
      <c r="G10669">
        <f>Adjusted_Series!G10669</f>
        <v>1</v>
      </c>
      <c r="H10669">
        <f>Adjusted_Series!H10669</f>
        <v>1</v>
      </c>
      <c r="I10669">
        <f>Adjusted_Series!I10669/Installed_capacity_init!$H$2</f>
        <v>9.2935608533061351E-3</v>
      </c>
      <c r="J10669">
        <f>Adjusted_Series!J10669</f>
        <v>1000.9893629999999</v>
      </c>
      <c r="K10669">
        <f>Adjusted_Series!K10669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Adjusted_Series!C10670</f>
        <v>0.50633268600000003</v>
      </c>
      <c r="D10670">
        <f>Adjusted_Series!D10670</f>
        <v>0.236574957</v>
      </c>
      <c r="E10670">
        <f>Adjusted_Series!E10670</f>
        <v>0.13708072399999999</v>
      </c>
      <c r="F10670">
        <f>Adjusted_Series!F10670</f>
        <v>1</v>
      </c>
      <c r="G10670">
        <f>Adjusted_Series!G10670</f>
        <v>1</v>
      </c>
      <c r="H10670">
        <f>Adjusted_Series!H10670</f>
        <v>1</v>
      </c>
      <c r="I10670">
        <f>Adjusted_Series!I10670/Installed_capacity_init!$H$2</f>
        <v>1.0253334948155703E-2</v>
      </c>
      <c r="J10670">
        <f>Adjusted_Series!J10670</f>
        <v>1077.27971</v>
      </c>
      <c r="K10670">
        <f>Adjusted_Series!K10670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Adjusted_Series!C10671</f>
        <v>0.47463714099999998</v>
      </c>
      <c r="D10671">
        <f>Adjusted_Series!D10671</f>
        <v>0.218739409</v>
      </c>
      <c r="E10671">
        <f>Adjusted_Series!E10671</f>
        <v>0.135978452</v>
      </c>
      <c r="F10671">
        <f>Adjusted_Series!F10671</f>
        <v>1</v>
      </c>
      <c r="G10671">
        <f>Adjusted_Series!G10671</f>
        <v>1</v>
      </c>
      <c r="H10671">
        <f>Adjusted_Series!H10671</f>
        <v>1</v>
      </c>
      <c r="I10671">
        <f>Adjusted_Series!I10671/Installed_capacity_init!$H$2</f>
        <v>1.0620599864014958E-2</v>
      </c>
      <c r="J10671">
        <f>Adjusted_Series!J10671</f>
        <v>1125.4170979999999</v>
      </c>
      <c r="K10671">
        <f>Adjusted_Series!K10671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Adjusted_Series!C10672</f>
        <v>0.40793455399999901</v>
      </c>
      <c r="D10672">
        <f>Adjusted_Series!D10672</f>
        <v>0.20288843300000001</v>
      </c>
      <c r="E10672">
        <f>Adjusted_Series!E10672</f>
        <v>0.13762163299999999</v>
      </c>
      <c r="F10672">
        <f>Adjusted_Series!F10672</f>
        <v>1</v>
      </c>
      <c r="G10672">
        <f>Adjusted_Series!G10672</f>
        <v>1</v>
      </c>
      <c r="H10672">
        <f>Adjusted_Series!H10672</f>
        <v>1</v>
      </c>
      <c r="I10672">
        <f>Adjusted_Series!I10672/Installed_capacity_init!$H$2</f>
        <v>1.0996806306306305E-2</v>
      </c>
      <c r="J10672">
        <f>Adjusted_Series!J10672</f>
        <v>1166.48693</v>
      </c>
      <c r="K10672">
        <f>Adjusted_Series!K1067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Adjusted_Series!C10673</f>
        <v>0.29653026700000001</v>
      </c>
      <c r="D10673">
        <f>Adjusted_Series!D10673</f>
        <v>0.18882544100000001</v>
      </c>
      <c r="E10673">
        <f>Adjusted_Series!E10673</f>
        <v>0.14184264299999999</v>
      </c>
      <c r="F10673">
        <f>Adjusted_Series!F10673</f>
        <v>1</v>
      </c>
      <c r="G10673">
        <f>Adjusted_Series!G10673</f>
        <v>1</v>
      </c>
      <c r="H10673">
        <f>Adjusted_Series!H10673</f>
        <v>1</v>
      </c>
      <c r="I10673">
        <f>Adjusted_Series!I10673/Installed_capacity_init!$H$2</f>
        <v>1.137616037735849E-2</v>
      </c>
      <c r="J10673">
        <f>Adjusted_Series!J10673</f>
        <v>1208.6819230000001</v>
      </c>
      <c r="K10673">
        <f>Adjusted_Series!K10673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Adjusted_Series!C10674</f>
        <v>0.18915701300000001</v>
      </c>
      <c r="D10674">
        <f>Adjusted_Series!D10674</f>
        <v>0.15422417099999999</v>
      </c>
      <c r="E10674">
        <f>Adjusted_Series!E10674</f>
        <v>0.15041075300000001</v>
      </c>
      <c r="F10674">
        <f>Adjusted_Series!F10674</f>
        <v>1</v>
      </c>
      <c r="G10674">
        <f>Adjusted_Series!G10674</f>
        <v>1</v>
      </c>
      <c r="H10674">
        <f>Adjusted_Series!H10674</f>
        <v>1</v>
      </c>
      <c r="I10674">
        <f>Adjusted_Series!I10674/Installed_capacity_init!$H$2</f>
        <v>1.0291754207037141E-2</v>
      </c>
      <c r="J10674">
        <f>Adjusted_Series!J10674</f>
        <v>1131.0024759999999</v>
      </c>
      <c r="K10674">
        <f>Adjusted_Series!K10674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Adjusted_Series!C10675</f>
        <v>0</v>
      </c>
      <c r="D10675">
        <f>Adjusted_Series!D10675</f>
        <v>0.126819985</v>
      </c>
      <c r="E10675">
        <f>Adjusted_Series!E10675</f>
        <v>0.162006764</v>
      </c>
      <c r="F10675">
        <f>Adjusted_Series!F10675</f>
        <v>1</v>
      </c>
      <c r="G10675">
        <f>Adjusted_Series!G10675</f>
        <v>1</v>
      </c>
      <c r="H10675">
        <f>Adjusted_Series!H10675</f>
        <v>1</v>
      </c>
      <c r="I10675">
        <f>Adjusted_Series!I10675/Installed_capacity_init!$H$2</f>
        <v>9.2315070542240349E-3</v>
      </c>
      <c r="J10675">
        <f>Adjusted_Series!J10675</f>
        <v>1055.019362</v>
      </c>
      <c r="K10675">
        <f>Adjusted_Series!K10675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Adjusted_Series!C10676</f>
        <v>0</v>
      </c>
      <c r="D10676">
        <f>Adjusted_Series!D10676</f>
        <v>0.104533029</v>
      </c>
      <c r="E10676">
        <f>Adjusted_Series!E10676</f>
        <v>0.176331813</v>
      </c>
      <c r="F10676">
        <f>Adjusted_Series!F10676</f>
        <v>1</v>
      </c>
      <c r="G10676">
        <f>Adjusted_Series!G10676</f>
        <v>1</v>
      </c>
      <c r="H10676">
        <f>Adjusted_Series!H10676</f>
        <v>1</v>
      </c>
      <c r="I10676">
        <f>Adjusted_Series!I10676/Installed_capacity_init!$H$2</f>
        <v>8.173046659867414E-3</v>
      </c>
      <c r="J10676">
        <f>Adjusted_Series!J10676</f>
        <v>982.07412299999896</v>
      </c>
      <c r="K10676">
        <f>Adjusted_Series!K10676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Adjusted_Series!C10677</f>
        <v>0</v>
      </c>
      <c r="D10677">
        <f>Adjusted_Series!D10677</f>
        <v>9.9662821999999998E-2</v>
      </c>
      <c r="E10677">
        <f>Adjusted_Series!E10677</f>
        <v>0.20635330099999999</v>
      </c>
      <c r="F10677">
        <f>Adjusted_Series!F10677</f>
        <v>1</v>
      </c>
      <c r="G10677">
        <f>Adjusted_Series!G10677</f>
        <v>1</v>
      </c>
      <c r="H10677">
        <f>Adjusted_Series!H10677</f>
        <v>1</v>
      </c>
      <c r="I10677">
        <f>Adjusted_Series!I10677/Installed_capacity_init!$H$2</f>
        <v>7.4551232364439921E-3</v>
      </c>
      <c r="J10677">
        <f>Adjusted_Series!J10677</f>
        <v>923.97860300000002</v>
      </c>
      <c r="K10677">
        <f>Adjusted_Series!K10677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Adjusted_Series!C10678</f>
        <v>0</v>
      </c>
      <c r="D10678">
        <f>Adjusted_Series!D10678</f>
        <v>9.6495541000000004E-2</v>
      </c>
      <c r="E10678">
        <f>Adjusted_Series!E10678</f>
        <v>0.24040542600000001</v>
      </c>
      <c r="F10678">
        <f>Adjusted_Series!F10678</f>
        <v>1</v>
      </c>
      <c r="G10678">
        <f>Adjusted_Series!G10678</f>
        <v>1</v>
      </c>
      <c r="H10678">
        <f>Adjusted_Series!H10678</f>
        <v>1</v>
      </c>
      <c r="I10678">
        <f>Adjusted_Series!I10678/Installed_capacity_init!$H$2</f>
        <v>6.7767544620091786E-3</v>
      </c>
      <c r="J10678">
        <f>Adjusted_Series!J10678</f>
        <v>872.28938600000004</v>
      </c>
      <c r="K10678">
        <f>Adjusted_Series!K10678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Adjusted_Series!C10679</f>
        <v>0</v>
      </c>
      <c r="D10679">
        <f>Adjusted_Series!D10679</f>
        <v>9.5436719000000003E-2</v>
      </c>
      <c r="E10679">
        <f>Adjusted_Series!E10679</f>
        <v>0.26224897000000003</v>
      </c>
      <c r="F10679">
        <f>Adjusted_Series!F10679</f>
        <v>1</v>
      </c>
      <c r="G10679">
        <f>Adjusted_Series!G10679</f>
        <v>1</v>
      </c>
      <c r="H10679">
        <f>Adjusted_Series!H10679</f>
        <v>1</v>
      </c>
      <c r="I10679">
        <f>Adjusted_Series!I10679/Installed_capacity_init!$H$2</f>
        <v>6.0986186469488357E-3</v>
      </c>
      <c r="J10679">
        <f>Adjusted_Series!J10679</f>
        <v>817.98928100000001</v>
      </c>
      <c r="K10679">
        <f>Adjusted_Series!K10679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Adjusted_Series!C10680</f>
        <v>0</v>
      </c>
      <c r="D10680">
        <f>Adjusted_Series!D10680</f>
        <v>8.9868047000000006E-2</v>
      </c>
      <c r="E10680">
        <f>Adjusted_Series!E10680</f>
        <v>0.27517333100000002</v>
      </c>
      <c r="F10680">
        <f>Adjusted_Series!F10680</f>
        <v>1</v>
      </c>
      <c r="G10680">
        <f>Adjusted_Series!G10680</f>
        <v>1</v>
      </c>
      <c r="H10680">
        <f>Adjusted_Series!H10680</f>
        <v>1</v>
      </c>
      <c r="I10680">
        <f>Adjusted_Series!I10680/Installed_capacity_init!$H$2</f>
        <v>6.2219207887132333E-3</v>
      </c>
      <c r="J10680">
        <f>Adjusted_Series!J10680</f>
        <v>821.59518300000002</v>
      </c>
      <c r="K10680">
        <f>Adjusted_Series!K10680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Adjusted_Series!C10681</f>
        <v>0</v>
      </c>
      <c r="D10681">
        <f>Adjusted_Series!D10681</f>
        <v>8.5725923999999995E-2</v>
      </c>
      <c r="E10681">
        <f>Adjusted_Series!E10681</f>
        <v>0.28961593699999999</v>
      </c>
      <c r="F10681">
        <f>Adjusted_Series!F10681</f>
        <v>1</v>
      </c>
      <c r="G10681">
        <f>Adjusted_Series!G10681</f>
        <v>1</v>
      </c>
      <c r="H10681">
        <f>Adjusted_Series!H10681</f>
        <v>1</v>
      </c>
      <c r="I10681">
        <f>Adjusted_Series!I10681/Installed_capacity_init!$H$2</f>
        <v>6.355724205337413E-3</v>
      </c>
      <c r="J10681">
        <f>Adjusted_Series!J10681</f>
        <v>828.86822299999994</v>
      </c>
      <c r="K10681">
        <f>Adjusted_Series!K10681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Adjusted_Series!C10682</f>
        <v>0</v>
      </c>
      <c r="D10682">
        <f>Adjusted_Series!D10682</f>
        <v>0.116676413823079</v>
      </c>
      <c r="E10682">
        <f>Adjusted_Series!E10682</f>
        <v>0.51070497938325599</v>
      </c>
      <c r="F10682">
        <f>Adjusted_Series!F10682</f>
        <v>1</v>
      </c>
      <c r="G10682">
        <f>Adjusted_Series!G10682</f>
        <v>1</v>
      </c>
      <c r="H10682">
        <f>Adjusted_Series!H10682</f>
        <v>1</v>
      </c>
      <c r="I10682">
        <f>Adjusted_Series!I10682/Installed_capacity_init!$H$2</f>
        <v>0.14306602021634796</v>
      </c>
      <c r="J10682">
        <f>Adjusted_Series!J10682</f>
        <v>4803.6700599282103</v>
      </c>
      <c r="K10682">
        <f>Adjusted_Series!K1068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Adjusted_Series!C10683</f>
        <v>0</v>
      </c>
      <c r="D10683">
        <f>Adjusted_Series!D10683</f>
        <v>0.113851333673215</v>
      </c>
      <c r="E10683">
        <f>Adjusted_Series!E10683</f>
        <v>0.50079974223811397</v>
      </c>
      <c r="F10683">
        <f>Adjusted_Series!F10683</f>
        <v>1</v>
      </c>
      <c r="G10683">
        <f>Adjusted_Series!G10683</f>
        <v>1</v>
      </c>
      <c r="H10683">
        <f>Adjusted_Series!H10683</f>
        <v>1</v>
      </c>
      <c r="I10683">
        <f>Adjusted_Series!I10683/Installed_capacity_init!$H$2</f>
        <v>0.14379610391909231</v>
      </c>
      <c r="J10683">
        <f>Adjusted_Series!J10683</f>
        <v>4823.1440316170101</v>
      </c>
      <c r="K10683">
        <f>Adjusted_Series!K10683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Adjusted_Series!C10684</f>
        <v>0</v>
      </c>
      <c r="D10684">
        <f>Adjusted_Series!D10684</f>
        <v>0.112829780638347</v>
      </c>
      <c r="E10684">
        <f>Adjusted_Series!E10684</f>
        <v>0.48179305579986198</v>
      </c>
      <c r="F10684">
        <f>Adjusted_Series!F10684</f>
        <v>1</v>
      </c>
      <c r="G10684">
        <f>Adjusted_Series!G10684</f>
        <v>1</v>
      </c>
      <c r="H10684">
        <f>Adjusted_Series!H10684</f>
        <v>1</v>
      </c>
      <c r="I10684">
        <f>Adjusted_Series!I10684/Installed_capacity_init!$H$2</f>
        <v>0.14301169217108703</v>
      </c>
      <c r="J10684">
        <f>Adjusted_Series!J10684</f>
        <v>4816.7611443330006</v>
      </c>
      <c r="K10684">
        <f>Adjusted_Series!K10684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Adjusted_Series!C10685</f>
        <v>0</v>
      </c>
      <c r="D10685">
        <f>Adjusted_Series!D10685</f>
        <v>0.113530291149864</v>
      </c>
      <c r="E10685">
        <f>Adjusted_Series!E10685</f>
        <v>0.469469012785307</v>
      </c>
      <c r="F10685">
        <f>Adjusted_Series!F10685</f>
        <v>1</v>
      </c>
      <c r="G10685">
        <f>Adjusted_Series!G10685</f>
        <v>1</v>
      </c>
      <c r="H10685">
        <f>Adjusted_Series!H10685</f>
        <v>1</v>
      </c>
      <c r="I10685">
        <f>Adjusted_Series!I10685/Installed_capacity_init!$H$2</f>
        <v>0.14222723269222676</v>
      </c>
      <c r="J10685">
        <f>Adjusted_Series!J10685</f>
        <v>4793.6136626775597</v>
      </c>
      <c r="K10685">
        <f>Adjusted_Series!K10685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Adjusted_Series!C10686</f>
        <v>0</v>
      </c>
      <c r="D10686">
        <f>Adjusted_Series!D10686</f>
        <v>0.11334305894496099</v>
      </c>
      <c r="E10686">
        <f>Adjusted_Series!E10686</f>
        <v>0.46698317830873698</v>
      </c>
      <c r="F10686">
        <f>Adjusted_Series!F10686</f>
        <v>1</v>
      </c>
      <c r="G10686">
        <f>Adjusted_Series!G10686</f>
        <v>1</v>
      </c>
      <c r="H10686">
        <f>Adjusted_Series!H10686</f>
        <v>1</v>
      </c>
      <c r="I10686">
        <f>Adjusted_Series!I10686/Installed_capacity_init!$H$2</f>
        <v>0.14986879432228115</v>
      </c>
      <c r="J10686">
        <f>Adjusted_Series!J10686</f>
        <v>4927.6869577351799</v>
      </c>
      <c r="K10686">
        <f>Adjusted_Series!K10686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Adjusted_Series!C10687</f>
        <v>1.8138905317495201E-2</v>
      </c>
      <c r="D10687">
        <f>Adjusted_Series!D10687</f>
        <v>0.114985971646556</v>
      </c>
      <c r="E10687">
        <f>Adjusted_Series!E10687</f>
        <v>0.46846509210620102</v>
      </c>
      <c r="F10687">
        <f>Adjusted_Series!F10687</f>
        <v>1</v>
      </c>
      <c r="G10687">
        <f>Adjusted_Series!G10687</f>
        <v>1</v>
      </c>
      <c r="H10687">
        <f>Adjusted_Series!H10687</f>
        <v>1</v>
      </c>
      <c r="I10687">
        <f>Adjusted_Series!I10687/Installed_capacity_init!$H$2</f>
        <v>0.15534364446873281</v>
      </c>
      <c r="J10687">
        <f>Adjusted_Series!J10687</f>
        <v>4989.4492000257296</v>
      </c>
      <c r="K10687">
        <f>Adjusted_Series!K10687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Adjusted_Series!C10688</f>
        <v>0.143247151871461</v>
      </c>
      <c r="D10688">
        <f>Adjusted_Series!D10688</f>
        <v>0.11852284596969501</v>
      </c>
      <c r="E10688">
        <f>Adjusted_Series!E10688</f>
        <v>0.46948966691859301</v>
      </c>
      <c r="F10688">
        <f>Adjusted_Series!F10688</f>
        <v>1</v>
      </c>
      <c r="G10688">
        <f>Adjusted_Series!G10688</f>
        <v>1</v>
      </c>
      <c r="H10688">
        <f>Adjusted_Series!H10688</f>
        <v>1</v>
      </c>
      <c r="I10688">
        <f>Adjusted_Series!I10688/Installed_capacity_init!$H$2</f>
        <v>0.1605946759581863</v>
      </c>
      <c r="J10688">
        <f>Adjusted_Series!J10688</f>
        <v>5055.6460206205102</v>
      </c>
      <c r="K10688">
        <f>Adjusted_Series!K10688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Adjusted_Series!C10689</f>
        <v>0.267691241286593</v>
      </c>
      <c r="D10689">
        <f>Adjusted_Series!D10689</f>
        <v>0.143100946129572</v>
      </c>
      <c r="E10689">
        <f>Adjusted_Series!E10689</f>
        <v>0.46402907956317402</v>
      </c>
      <c r="F10689">
        <f>Adjusted_Series!F10689</f>
        <v>1</v>
      </c>
      <c r="G10689">
        <f>Adjusted_Series!G10689</f>
        <v>1</v>
      </c>
      <c r="H10689">
        <f>Adjusted_Series!H10689</f>
        <v>1</v>
      </c>
      <c r="I10689">
        <f>Adjusted_Series!I10689/Installed_capacity_init!$H$2</f>
        <v>0.16588401861188679</v>
      </c>
      <c r="J10689">
        <f>Adjusted_Series!J10689</f>
        <v>5112.2836317317697</v>
      </c>
      <c r="K10689">
        <f>Adjusted_Series!K10689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Adjusted_Series!C10690</f>
        <v>0.360174914918725</v>
      </c>
      <c r="D10690">
        <f>Adjusted_Series!D10690</f>
        <v>0.173733199593576</v>
      </c>
      <c r="E10690">
        <f>Adjusted_Series!E10690</f>
        <v>0.461098718609595</v>
      </c>
      <c r="F10690">
        <f>Adjusted_Series!F10690</f>
        <v>1</v>
      </c>
      <c r="G10690">
        <f>Adjusted_Series!G10690</f>
        <v>1</v>
      </c>
      <c r="H10690">
        <f>Adjusted_Series!H10690</f>
        <v>1</v>
      </c>
      <c r="I10690">
        <f>Adjusted_Series!I10690/Installed_capacity_init!$H$2</f>
        <v>0.17143344310664541</v>
      </c>
      <c r="J10690">
        <f>Adjusted_Series!J10690</f>
        <v>5180.0284443885203</v>
      </c>
      <c r="K10690">
        <f>Adjusted_Series!K10690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Adjusted_Series!C10691</f>
        <v>0.42151897195927301</v>
      </c>
      <c r="D10691">
        <f>Adjusted_Series!D10691</f>
        <v>0.21078702965609999</v>
      </c>
      <c r="E10691">
        <f>Adjusted_Series!E10691</f>
        <v>0.461706670240705</v>
      </c>
      <c r="F10691">
        <f>Adjusted_Series!F10691</f>
        <v>1</v>
      </c>
      <c r="G10691">
        <f>Adjusted_Series!G10691</f>
        <v>1</v>
      </c>
      <c r="H10691">
        <f>Adjusted_Series!H10691</f>
        <v>1</v>
      </c>
      <c r="I10691">
        <f>Adjusted_Series!I10691/Installed_capacity_init!$H$2</f>
        <v>0.17704401140652812</v>
      </c>
      <c r="J10691">
        <f>Adjusted_Series!J10691</f>
        <v>5259.0962044334301</v>
      </c>
      <c r="K10691">
        <f>Adjusted_Series!K10691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Adjusted_Series!C10692</f>
        <v>0.48018102335419199</v>
      </c>
      <c r="D10692">
        <f>Adjusted_Series!D10692</f>
        <v>0.21962614509772899</v>
      </c>
      <c r="E10692">
        <f>Adjusted_Series!E10692</f>
        <v>0.47511338945160703</v>
      </c>
      <c r="F10692">
        <f>Adjusted_Series!F10692</f>
        <v>1</v>
      </c>
      <c r="G10692">
        <f>Adjusted_Series!G10692</f>
        <v>1</v>
      </c>
      <c r="H10692">
        <f>Adjusted_Series!H10692</f>
        <v>1</v>
      </c>
      <c r="I10692">
        <f>Adjusted_Series!I10692/Installed_capacity_init!$H$2</f>
        <v>0.17808349561873876</v>
      </c>
      <c r="J10692">
        <f>Adjusted_Series!J10692</f>
        <v>5279.9575021320006</v>
      </c>
      <c r="K10692">
        <f>Adjusted_Series!K1069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Adjusted_Series!C10693</f>
        <v>0.49234697608942102</v>
      </c>
      <c r="D10693">
        <f>Adjusted_Series!D10693</f>
        <v>0.23184252955093501</v>
      </c>
      <c r="E10693">
        <f>Adjusted_Series!E10693</f>
        <v>0.48954231587552999</v>
      </c>
      <c r="F10693">
        <f>Adjusted_Series!F10693</f>
        <v>1</v>
      </c>
      <c r="G10693">
        <f>Adjusted_Series!G10693</f>
        <v>1</v>
      </c>
      <c r="H10693">
        <f>Adjusted_Series!H10693</f>
        <v>1</v>
      </c>
      <c r="I10693">
        <f>Adjusted_Series!I10693/Installed_capacity_init!$H$2</f>
        <v>0.18027317034789819</v>
      </c>
      <c r="J10693">
        <f>Adjusted_Series!J10693</f>
        <v>5340.3827221471602</v>
      </c>
      <c r="K10693">
        <f>Adjusted_Series!K10693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Adjusted_Series!C10694</f>
        <v>0.45948021257233401</v>
      </c>
      <c r="D10694">
        <f>Adjusted_Series!D10694</f>
        <v>0.24773442772152901</v>
      </c>
      <c r="E10694">
        <f>Adjusted_Series!E10694</f>
        <v>0.50022655225990798</v>
      </c>
      <c r="F10694">
        <f>Adjusted_Series!F10694</f>
        <v>1</v>
      </c>
      <c r="G10694">
        <f>Adjusted_Series!G10694</f>
        <v>1</v>
      </c>
      <c r="H10694">
        <f>Adjusted_Series!H10694</f>
        <v>1</v>
      </c>
      <c r="I10694">
        <f>Adjusted_Series!I10694/Installed_capacity_init!$H$2</f>
        <v>0.18253516219843705</v>
      </c>
      <c r="J10694">
        <f>Adjusted_Series!J10694</f>
        <v>5399.5751897477203</v>
      </c>
      <c r="K10694">
        <f>Adjusted_Series!K10694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Adjusted_Series!C10695</f>
        <v>0.42723713829531701</v>
      </c>
      <c r="D10695">
        <f>Adjusted_Series!D10695</f>
        <v>0.244700683941908</v>
      </c>
      <c r="E10695">
        <f>Adjusted_Series!E10695</f>
        <v>0.52943066257520899</v>
      </c>
      <c r="F10695">
        <f>Adjusted_Series!F10695</f>
        <v>1</v>
      </c>
      <c r="G10695">
        <f>Adjusted_Series!G10695</f>
        <v>1</v>
      </c>
      <c r="H10695">
        <f>Adjusted_Series!H10695</f>
        <v>1</v>
      </c>
      <c r="I10695">
        <f>Adjusted_Series!I10695/Installed_capacity_init!$H$2</f>
        <v>0.1831293108967236</v>
      </c>
      <c r="J10695">
        <f>Adjusted_Series!J10695</f>
        <v>5412.7119343798095</v>
      </c>
      <c r="K10695">
        <f>Adjusted_Series!K10695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Adjusted_Series!C10696</f>
        <v>0.35991892454425101</v>
      </c>
      <c r="D10696">
        <f>Adjusted_Series!D10696</f>
        <v>0.24403833349895099</v>
      </c>
      <c r="E10696">
        <f>Adjusted_Series!E10696</f>
        <v>0.56150571042747199</v>
      </c>
      <c r="F10696">
        <f>Adjusted_Series!F10696</f>
        <v>1</v>
      </c>
      <c r="G10696">
        <f>Adjusted_Series!G10696</f>
        <v>1</v>
      </c>
      <c r="H10696">
        <f>Adjusted_Series!H10696</f>
        <v>1</v>
      </c>
      <c r="I10696">
        <f>Adjusted_Series!I10696/Installed_capacity_init!$H$2</f>
        <v>0.18499368313744605</v>
      </c>
      <c r="J10696">
        <f>Adjusted_Series!J10696</f>
        <v>5439.1245334415598</v>
      </c>
      <c r="K10696">
        <f>Adjusted_Series!K10696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Adjusted_Series!C10697</f>
        <v>0.25540766829495398</v>
      </c>
      <c r="D10697">
        <f>Adjusted_Series!D10697</f>
        <v>0.245980582112278</v>
      </c>
      <c r="E10697">
        <f>Adjusted_Series!E10697</f>
        <v>0.58066219237348105</v>
      </c>
      <c r="F10697">
        <f>Adjusted_Series!F10697</f>
        <v>1</v>
      </c>
      <c r="G10697">
        <f>Adjusted_Series!G10697</f>
        <v>1</v>
      </c>
      <c r="H10697">
        <f>Adjusted_Series!H10697</f>
        <v>1</v>
      </c>
      <c r="I10697">
        <f>Adjusted_Series!I10697/Installed_capacity_init!$H$2</f>
        <v>0.18672199408672022</v>
      </c>
      <c r="J10697">
        <f>Adjusted_Series!J10697</f>
        <v>5471.8299967980593</v>
      </c>
      <c r="K10697">
        <f>Adjusted_Series!K10697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Adjusted_Series!C10698</f>
        <v>0.14389597622747999</v>
      </c>
      <c r="D10698">
        <f>Adjusted_Series!D10698</f>
        <v>0.191213295502806</v>
      </c>
      <c r="E10698">
        <f>Adjusted_Series!E10698</f>
        <v>0.59418804664275504</v>
      </c>
      <c r="F10698">
        <f>Adjusted_Series!F10698</f>
        <v>1</v>
      </c>
      <c r="G10698">
        <f>Adjusted_Series!G10698</f>
        <v>1</v>
      </c>
      <c r="H10698">
        <f>Adjusted_Series!H10698</f>
        <v>1</v>
      </c>
      <c r="I10698">
        <f>Adjusted_Series!I10698/Installed_capacity_init!$H$2</f>
        <v>0.17667176854370983</v>
      </c>
      <c r="J10698">
        <f>Adjusted_Series!J10698</f>
        <v>5282.5376656339504</v>
      </c>
      <c r="K10698">
        <f>Adjusted_Series!K10698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Adjusted_Series!C10699</f>
        <v>2.9401129085326098E-2</v>
      </c>
      <c r="D10699">
        <f>Adjusted_Series!D10699</f>
        <v>0.14593725394972501</v>
      </c>
      <c r="E10699">
        <f>Adjusted_Series!E10699</f>
        <v>0.60665698658870704</v>
      </c>
      <c r="F10699">
        <f>Adjusted_Series!F10699</f>
        <v>1</v>
      </c>
      <c r="G10699">
        <f>Adjusted_Series!G10699</f>
        <v>1</v>
      </c>
      <c r="H10699">
        <f>Adjusted_Series!H10699</f>
        <v>1</v>
      </c>
      <c r="I10699">
        <f>Adjusted_Series!I10699/Installed_capacity_init!$H$2</f>
        <v>0.16793470354039436</v>
      </c>
      <c r="J10699">
        <f>Adjusted_Series!J10699</f>
        <v>5134.8798749148</v>
      </c>
      <c r="K10699">
        <f>Adjusted_Series!K10699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Adjusted_Series!C10700</f>
        <v>1.1516457893032E-3</v>
      </c>
      <c r="D10700">
        <f>Adjusted_Series!D10700</f>
        <v>0.109986503512466</v>
      </c>
      <c r="E10700">
        <f>Adjusted_Series!E10700</f>
        <v>0.61945300377011803</v>
      </c>
      <c r="F10700">
        <f>Adjusted_Series!F10700</f>
        <v>1</v>
      </c>
      <c r="G10700">
        <f>Adjusted_Series!G10700</f>
        <v>1</v>
      </c>
      <c r="H10700">
        <f>Adjusted_Series!H10700</f>
        <v>1</v>
      </c>
      <c r="I10700">
        <f>Adjusted_Series!I10700/Installed_capacity_init!$H$2</f>
        <v>0.15928594545188934</v>
      </c>
      <c r="J10700">
        <f>Adjusted_Series!J10700</f>
        <v>4981.9970982743398</v>
      </c>
      <c r="K10700">
        <f>Adjusted_Series!K10700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Adjusted_Series!C10701</f>
        <v>0</v>
      </c>
      <c r="D10701">
        <f>Adjusted_Series!D10701</f>
        <v>9.4680784539817694E-2</v>
      </c>
      <c r="E10701">
        <f>Adjusted_Series!E10701</f>
        <v>0.62913297545667102</v>
      </c>
      <c r="F10701">
        <f>Adjusted_Series!F10701</f>
        <v>1</v>
      </c>
      <c r="G10701">
        <f>Adjusted_Series!G10701</f>
        <v>1</v>
      </c>
      <c r="H10701">
        <f>Adjusted_Series!H10701</f>
        <v>1</v>
      </c>
      <c r="I10701">
        <f>Adjusted_Series!I10701/Installed_capacity_init!$H$2</f>
        <v>0.1509086043158363</v>
      </c>
      <c r="J10701">
        <f>Adjusted_Series!J10701</f>
        <v>4843.3334725148597</v>
      </c>
      <c r="K10701">
        <f>Adjusted_Series!K10701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Adjusted_Series!C10702</f>
        <v>0</v>
      </c>
      <c r="D10702">
        <f>Adjusted_Series!D10702</f>
        <v>8.2909626162156705E-2</v>
      </c>
      <c r="E10702">
        <f>Adjusted_Series!E10702</f>
        <v>0.62874443921456402</v>
      </c>
      <c r="F10702">
        <f>Adjusted_Series!F10702</f>
        <v>1</v>
      </c>
      <c r="G10702">
        <f>Adjusted_Series!G10702</f>
        <v>1</v>
      </c>
      <c r="H10702">
        <f>Adjusted_Series!H10702</f>
        <v>1</v>
      </c>
      <c r="I10702">
        <f>Adjusted_Series!I10702/Installed_capacity_init!$H$2</f>
        <v>0.14233445677117798</v>
      </c>
      <c r="J10702">
        <f>Adjusted_Series!J10702</f>
        <v>4700.2734774048195</v>
      </c>
      <c r="K10702">
        <f>Adjusted_Series!K1070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Adjusted_Series!C10703</f>
        <v>0</v>
      </c>
      <c r="D10703">
        <f>Adjusted_Series!D10703</f>
        <v>7.4519467133471406E-2</v>
      </c>
      <c r="E10703">
        <f>Adjusted_Series!E10703</f>
        <v>0.62126635170628897</v>
      </c>
      <c r="F10703">
        <f>Adjusted_Series!F10703</f>
        <v>1</v>
      </c>
      <c r="G10703">
        <f>Adjusted_Series!G10703</f>
        <v>1</v>
      </c>
      <c r="H10703">
        <f>Adjusted_Series!H10703</f>
        <v>1</v>
      </c>
      <c r="I10703">
        <f>Adjusted_Series!I10703/Installed_capacity_init!$H$2</f>
        <v>0.13385489055768657</v>
      </c>
      <c r="J10703">
        <f>Adjusted_Series!J10703</f>
        <v>4555.2304012938093</v>
      </c>
      <c r="K10703">
        <f>Adjusted_Series!K10703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Adjusted_Series!C10704</f>
        <v>0</v>
      </c>
      <c r="D10704">
        <f>Adjusted_Series!D10704</f>
        <v>7.0849529714346299E-2</v>
      </c>
      <c r="E10704">
        <f>Adjusted_Series!E10704</f>
        <v>0.62283049623554199</v>
      </c>
      <c r="F10704">
        <f>Adjusted_Series!F10704</f>
        <v>1</v>
      </c>
      <c r="G10704">
        <f>Adjusted_Series!G10704</f>
        <v>1</v>
      </c>
      <c r="H10704">
        <f>Adjusted_Series!H10704</f>
        <v>1</v>
      </c>
      <c r="I10704">
        <f>Adjusted_Series!I10704/Installed_capacity_init!$H$2</f>
        <v>0.13255873936568505</v>
      </c>
      <c r="J10704">
        <f>Adjusted_Series!J10704</f>
        <v>4520.5018905091601</v>
      </c>
      <c r="K10704">
        <f>Adjusted_Series!K10704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Adjusted_Series!C10705</f>
        <v>0</v>
      </c>
      <c r="D10705">
        <f>Adjusted_Series!D10705</f>
        <v>6.8312471182352605E-2</v>
      </c>
      <c r="E10705">
        <f>Adjusted_Series!E10705</f>
        <v>0.61953224616767</v>
      </c>
      <c r="F10705">
        <f>Adjusted_Series!F10705</f>
        <v>1</v>
      </c>
      <c r="G10705">
        <f>Adjusted_Series!G10705</f>
        <v>1</v>
      </c>
      <c r="H10705">
        <f>Adjusted_Series!H10705</f>
        <v>1</v>
      </c>
      <c r="I10705">
        <f>Adjusted_Series!I10705/Installed_capacity_init!$H$2</f>
        <v>0.13085304601066888</v>
      </c>
      <c r="J10705">
        <f>Adjusted_Series!J10705</f>
        <v>4472.1045763341899</v>
      </c>
      <c r="K10705">
        <f>Adjusted_Series!K10705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Adjusted_Series!C10706</f>
        <v>0</v>
      </c>
      <c r="D10706">
        <f>Adjusted_Series!D10706</f>
        <v>7.5395680312963204E-2</v>
      </c>
      <c r="E10706">
        <f>Adjusted_Series!E10706</f>
        <v>0.53843481580393304</v>
      </c>
      <c r="F10706">
        <f>Adjusted_Series!F10706</f>
        <v>1</v>
      </c>
      <c r="G10706">
        <f>Adjusted_Series!G10706</f>
        <v>1</v>
      </c>
      <c r="H10706">
        <f>Adjusted_Series!H10706</f>
        <v>1</v>
      </c>
      <c r="I10706">
        <f>Adjusted_Series!I10706/Installed_capacity_init!$H$2</f>
        <v>4.9777792682988278E-2</v>
      </c>
      <c r="J10706">
        <f>Adjusted_Series!J10706</f>
        <v>3866.8086622073001</v>
      </c>
      <c r="K10706">
        <f>Adjusted_Series!K10706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Adjusted_Series!C10707</f>
        <v>0</v>
      </c>
      <c r="D10707">
        <f>Adjusted_Series!D10707</f>
        <v>7.3196182680118294E-2</v>
      </c>
      <c r="E10707">
        <f>Adjusted_Series!E10707</f>
        <v>0.53605780997411401</v>
      </c>
      <c r="F10707">
        <f>Adjusted_Series!F10707</f>
        <v>1</v>
      </c>
      <c r="G10707">
        <f>Adjusted_Series!G10707</f>
        <v>1</v>
      </c>
      <c r="H10707">
        <f>Adjusted_Series!H10707</f>
        <v>1</v>
      </c>
      <c r="I10707">
        <f>Adjusted_Series!I10707/Installed_capacity_init!$H$2</f>
        <v>4.9392001671515473E-2</v>
      </c>
      <c r="J10707">
        <f>Adjusted_Series!J10707</f>
        <v>3838.5891172963602</v>
      </c>
      <c r="K10707">
        <f>Adjusted_Series!K10707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Adjusted_Series!C10708</f>
        <v>0</v>
      </c>
      <c r="D10708">
        <f>Adjusted_Series!D10708</f>
        <v>7.2071471489097302E-2</v>
      </c>
      <c r="E10708">
        <f>Adjusted_Series!E10708</f>
        <v>0.53175510695025396</v>
      </c>
      <c r="F10708">
        <f>Adjusted_Series!F10708</f>
        <v>1</v>
      </c>
      <c r="G10708">
        <f>Adjusted_Series!G10708</f>
        <v>1</v>
      </c>
      <c r="H10708">
        <f>Adjusted_Series!H10708</f>
        <v>1</v>
      </c>
      <c r="I10708">
        <f>Adjusted_Series!I10708/Installed_capacity_init!$H$2</f>
        <v>4.8842699771941347E-2</v>
      </c>
      <c r="J10708">
        <f>Adjusted_Series!J10708</f>
        <v>3806.5426724324102</v>
      </c>
      <c r="K10708">
        <f>Adjusted_Series!K10708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Adjusted_Series!C10709</f>
        <v>0</v>
      </c>
      <c r="D10709">
        <f>Adjusted_Series!D10709</f>
        <v>7.2040113774789805E-2</v>
      </c>
      <c r="E10709">
        <f>Adjusted_Series!E10709</f>
        <v>0.52770916941610602</v>
      </c>
      <c r="F10709">
        <f>Adjusted_Series!F10709</f>
        <v>1</v>
      </c>
      <c r="G10709">
        <f>Adjusted_Series!G10709</f>
        <v>1</v>
      </c>
      <c r="H10709">
        <f>Adjusted_Series!H10709</f>
        <v>1</v>
      </c>
      <c r="I10709">
        <f>Adjusted_Series!I10709/Installed_capacity_init!$H$2</f>
        <v>4.8294952768175678E-2</v>
      </c>
      <c r="J10709">
        <f>Adjusted_Series!J10709</f>
        <v>3768.3012482561298</v>
      </c>
      <c r="K10709">
        <f>Adjusted_Series!K10709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Adjusted_Series!C10710</f>
        <v>0</v>
      </c>
      <c r="D10710">
        <f>Adjusted_Series!D10710</f>
        <v>7.1058672410116305E-2</v>
      </c>
      <c r="E10710">
        <f>Adjusted_Series!E10710</f>
        <v>0.52056753541169198</v>
      </c>
      <c r="F10710">
        <f>Adjusted_Series!F10710</f>
        <v>1</v>
      </c>
      <c r="G10710">
        <f>Adjusted_Series!G10710</f>
        <v>1</v>
      </c>
      <c r="H10710">
        <f>Adjusted_Series!H10710</f>
        <v>1</v>
      </c>
      <c r="I10710">
        <f>Adjusted_Series!I10710/Installed_capacity_init!$H$2</f>
        <v>4.8863203987405152E-2</v>
      </c>
      <c r="J10710">
        <f>Adjusted_Series!J10710</f>
        <v>3773.0433447959699</v>
      </c>
      <c r="K10710">
        <f>Adjusted_Series!K10710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Adjusted_Series!C10711</f>
        <v>1.33667895229355E-3</v>
      </c>
      <c r="D10711">
        <f>Adjusted_Series!D10711</f>
        <v>7.1059346948751503E-2</v>
      </c>
      <c r="E10711">
        <f>Adjusted_Series!E10711</f>
        <v>0.51311349078556301</v>
      </c>
      <c r="F10711">
        <f>Adjusted_Series!F10711</f>
        <v>1</v>
      </c>
      <c r="G10711">
        <f>Adjusted_Series!G10711</f>
        <v>1</v>
      </c>
      <c r="H10711">
        <f>Adjusted_Series!H10711</f>
        <v>1</v>
      </c>
      <c r="I10711">
        <f>Adjusted_Series!I10711/Installed_capacity_init!$H$2</f>
        <v>4.9131676726427251E-2</v>
      </c>
      <c r="J10711">
        <f>Adjusted_Series!J10711</f>
        <v>3767.6297451625496</v>
      </c>
      <c r="K10711">
        <f>Adjusted_Series!K10711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Adjusted_Series!C10712</f>
        <v>7.3078196024257094E-2</v>
      </c>
      <c r="D10712">
        <f>Adjusted_Series!D10712</f>
        <v>7.2054993463237904E-2</v>
      </c>
      <c r="E10712">
        <f>Adjusted_Series!E10712</f>
        <v>0.50638219600763401</v>
      </c>
      <c r="F10712">
        <f>Adjusted_Series!F10712</f>
        <v>1</v>
      </c>
      <c r="G10712">
        <f>Adjusted_Series!G10712</f>
        <v>1</v>
      </c>
      <c r="H10712">
        <f>Adjusted_Series!H10712</f>
        <v>1</v>
      </c>
      <c r="I10712">
        <f>Adjusted_Series!I10712/Installed_capacity_init!$H$2</f>
        <v>4.9398500129473485E-2</v>
      </c>
      <c r="J10712">
        <f>Adjusted_Series!J10712</f>
        <v>3762.7997047966401</v>
      </c>
      <c r="K10712">
        <f>Adjusted_Series!K1071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Adjusted_Series!C10713</f>
        <v>0.23550215790102799</v>
      </c>
      <c r="D10713">
        <f>Adjusted_Series!D10713</f>
        <v>7.7401925862999502E-2</v>
      </c>
      <c r="E10713">
        <f>Adjusted_Series!E10713</f>
        <v>0.49963592356744002</v>
      </c>
      <c r="F10713">
        <f>Adjusted_Series!F10713</f>
        <v>1</v>
      </c>
      <c r="G10713">
        <f>Adjusted_Series!G10713</f>
        <v>1</v>
      </c>
      <c r="H10713">
        <f>Adjusted_Series!H10713</f>
        <v>1</v>
      </c>
      <c r="I10713">
        <f>Adjusted_Series!I10713/Installed_capacity_init!$H$2</f>
        <v>4.9703274709663015E-2</v>
      </c>
      <c r="J10713">
        <f>Adjusted_Series!J10713</f>
        <v>3760.6570526216001</v>
      </c>
      <c r="K10713">
        <f>Adjusted_Series!K10713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Adjusted_Series!C10714</f>
        <v>0.26781636676153903</v>
      </c>
      <c r="D10714">
        <f>Adjusted_Series!D10714</f>
        <v>8.5571496576442196E-2</v>
      </c>
      <c r="E10714">
        <f>Adjusted_Series!E10714</f>
        <v>0.49497323379640201</v>
      </c>
      <c r="F10714">
        <f>Adjusted_Series!F10714</f>
        <v>1</v>
      </c>
      <c r="G10714">
        <f>Adjusted_Series!G10714</f>
        <v>1</v>
      </c>
      <c r="H10714">
        <f>Adjusted_Series!H10714</f>
        <v>1</v>
      </c>
      <c r="I10714">
        <f>Adjusted_Series!I10714/Installed_capacity_init!$H$2</f>
        <v>5.0164332730119249E-2</v>
      </c>
      <c r="J10714">
        <f>Adjusted_Series!J10714</f>
        <v>3765.6160340371798</v>
      </c>
      <c r="K10714">
        <f>Adjusted_Series!K10714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Adjusted_Series!C10715</f>
        <v>0.33492535608435198</v>
      </c>
      <c r="D10715">
        <f>Adjusted_Series!D10715</f>
        <v>9.6500474729827895E-2</v>
      </c>
      <c r="E10715">
        <f>Adjusted_Series!E10715</f>
        <v>0.49171562626212301</v>
      </c>
      <c r="F10715">
        <f>Adjusted_Series!F10715</f>
        <v>1</v>
      </c>
      <c r="G10715">
        <f>Adjusted_Series!G10715</f>
        <v>1</v>
      </c>
      <c r="H10715">
        <f>Adjusted_Series!H10715</f>
        <v>1</v>
      </c>
      <c r="I10715">
        <f>Adjusted_Series!I10715/Installed_capacity_init!$H$2</f>
        <v>5.0608901769764743E-2</v>
      </c>
      <c r="J10715">
        <f>Adjusted_Series!J10715</f>
        <v>3772.8760905301101</v>
      </c>
      <c r="K10715">
        <f>Adjusted_Series!K10715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Adjusted_Series!C10716</f>
        <v>0.42053870277946398</v>
      </c>
      <c r="D10716">
        <f>Adjusted_Series!D10716</f>
        <v>0.10453505889482299</v>
      </c>
      <c r="E10716">
        <f>Adjusted_Series!E10716</f>
        <v>0.49143922406348201</v>
      </c>
      <c r="F10716">
        <f>Adjusted_Series!F10716</f>
        <v>1</v>
      </c>
      <c r="G10716">
        <f>Adjusted_Series!G10716</f>
        <v>1</v>
      </c>
      <c r="H10716">
        <f>Adjusted_Series!H10716</f>
        <v>1</v>
      </c>
      <c r="I10716">
        <f>Adjusted_Series!I10716/Installed_capacity_init!$H$2</f>
        <v>5.0883605764973396E-2</v>
      </c>
      <c r="J10716">
        <f>Adjusted_Series!J10716</f>
        <v>3773.2257838753499</v>
      </c>
      <c r="K10716">
        <f>Adjusted_Series!K10716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Adjusted_Series!C10717</f>
        <v>0.43086825489414299</v>
      </c>
      <c r="D10717">
        <f>Adjusted_Series!D10717</f>
        <v>0.11620708439234501</v>
      </c>
      <c r="E10717">
        <f>Adjusted_Series!E10717</f>
        <v>0.490684432483251</v>
      </c>
      <c r="F10717">
        <f>Adjusted_Series!F10717</f>
        <v>1</v>
      </c>
      <c r="G10717">
        <f>Adjusted_Series!G10717</f>
        <v>1</v>
      </c>
      <c r="H10717">
        <f>Adjusted_Series!H10717</f>
        <v>1</v>
      </c>
      <c r="I10717">
        <f>Adjusted_Series!I10717/Installed_capacity_init!$H$2</f>
        <v>5.1276626439214004E-2</v>
      </c>
      <c r="J10717">
        <f>Adjusted_Series!J10717</f>
        <v>3779.6913777336299</v>
      </c>
      <c r="K10717">
        <f>Adjusted_Series!K10717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Adjusted_Series!C10718</f>
        <v>0.371894019751636</v>
      </c>
      <c r="D10718">
        <f>Adjusted_Series!D10718</f>
        <v>0.13158346248665001</v>
      </c>
      <c r="E10718">
        <f>Adjusted_Series!E10718</f>
        <v>0.49048657070791202</v>
      </c>
      <c r="F10718">
        <f>Adjusted_Series!F10718</f>
        <v>1</v>
      </c>
      <c r="G10718">
        <f>Adjusted_Series!G10718</f>
        <v>1</v>
      </c>
      <c r="H10718">
        <f>Adjusted_Series!H10718</f>
        <v>1</v>
      </c>
      <c r="I10718">
        <f>Adjusted_Series!I10718/Installed_capacity_init!$H$2</f>
        <v>5.1645144692227522E-2</v>
      </c>
      <c r="J10718">
        <f>Adjusted_Series!J10718</f>
        <v>3785.65275485647</v>
      </c>
      <c r="K10718">
        <f>Adjusted_Series!K10718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Adjusted_Series!C10719</f>
        <v>0.33561984432724701</v>
      </c>
      <c r="D10719">
        <f>Adjusted_Series!D10719</f>
        <v>0.12426877393307401</v>
      </c>
      <c r="E10719">
        <f>Adjusted_Series!E10719</f>
        <v>0.48860049338753703</v>
      </c>
      <c r="F10719">
        <f>Adjusted_Series!F10719</f>
        <v>1</v>
      </c>
      <c r="G10719">
        <f>Adjusted_Series!G10719</f>
        <v>1</v>
      </c>
      <c r="H10719">
        <f>Adjusted_Series!H10719</f>
        <v>1</v>
      </c>
      <c r="I10719">
        <f>Adjusted_Series!I10719/Installed_capacity_init!$H$2</f>
        <v>5.1888798293674737E-2</v>
      </c>
      <c r="J10719">
        <f>Adjusted_Series!J10719</f>
        <v>3777.3409578098799</v>
      </c>
      <c r="K10719">
        <f>Adjusted_Series!K10719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Adjusted_Series!C10720</f>
        <v>0.291279149655638</v>
      </c>
      <c r="D10720">
        <f>Adjusted_Series!D10720</f>
        <v>0.119548772857921</v>
      </c>
      <c r="E10720">
        <f>Adjusted_Series!E10720</f>
        <v>0.48635172057450798</v>
      </c>
      <c r="F10720">
        <f>Adjusted_Series!F10720</f>
        <v>1</v>
      </c>
      <c r="G10720">
        <f>Adjusted_Series!G10720</f>
        <v>1</v>
      </c>
      <c r="H10720">
        <f>Adjusted_Series!H10720</f>
        <v>1</v>
      </c>
      <c r="I10720">
        <f>Adjusted_Series!I10720/Installed_capacity_init!$H$2</f>
        <v>5.2256022128292369E-2</v>
      </c>
      <c r="J10720">
        <f>Adjusted_Series!J10720</f>
        <v>3768.79466930326</v>
      </c>
      <c r="K10720">
        <f>Adjusted_Series!K10720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Adjusted_Series!C10721</f>
        <v>0.22428561129199201</v>
      </c>
      <c r="D10721">
        <f>Adjusted_Series!D10721</f>
        <v>0.11756321411409899</v>
      </c>
      <c r="E10721">
        <f>Adjusted_Series!E10721</f>
        <v>0.48359954773254699</v>
      </c>
      <c r="F10721">
        <f>Adjusted_Series!F10721</f>
        <v>1</v>
      </c>
      <c r="G10721">
        <f>Adjusted_Series!G10721</f>
        <v>1</v>
      </c>
      <c r="H10721">
        <f>Adjusted_Series!H10721</f>
        <v>1</v>
      </c>
      <c r="I10721">
        <f>Adjusted_Series!I10721/Installed_capacity_init!$H$2</f>
        <v>5.262803231890549E-2</v>
      </c>
      <c r="J10721">
        <f>Adjusted_Series!J10721</f>
        <v>3764.6855895369699</v>
      </c>
      <c r="K10721">
        <f>Adjusted_Series!K10721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Adjusted_Series!C10722</f>
        <v>6.4036517054286701E-2</v>
      </c>
      <c r="D10722">
        <f>Adjusted_Series!D10722</f>
        <v>9.7744517623099103E-2</v>
      </c>
      <c r="E10722">
        <f>Adjusted_Series!E10722</f>
        <v>0.484682457426097</v>
      </c>
      <c r="F10722">
        <f>Adjusted_Series!F10722</f>
        <v>1</v>
      </c>
      <c r="G10722">
        <f>Adjusted_Series!G10722</f>
        <v>1</v>
      </c>
      <c r="H10722">
        <f>Adjusted_Series!H10722</f>
        <v>1</v>
      </c>
      <c r="I10722">
        <f>Adjusted_Series!I10722/Installed_capacity_init!$H$2</f>
        <v>5.0999466184965835E-2</v>
      </c>
      <c r="J10722">
        <f>Adjusted_Series!J10722</f>
        <v>3704.5717287983503</v>
      </c>
      <c r="K10722">
        <f>Adjusted_Series!K1072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Adjusted_Series!C10723</f>
        <v>8.4528429971054003E-3</v>
      </c>
      <c r="D10723">
        <f>Adjusted_Series!D10723</f>
        <v>8.2353454531821496E-2</v>
      </c>
      <c r="E10723">
        <f>Adjusted_Series!E10723</f>
        <v>0.48523245503836099</v>
      </c>
      <c r="F10723">
        <f>Adjusted_Series!F10723</f>
        <v>1</v>
      </c>
      <c r="G10723">
        <f>Adjusted_Series!G10723</f>
        <v>1</v>
      </c>
      <c r="H10723">
        <f>Adjusted_Series!H10723</f>
        <v>1</v>
      </c>
      <c r="I10723">
        <f>Adjusted_Series!I10723/Installed_capacity_init!$H$2</f>
        <v>4.9571875515185958E-2</v>
      </c>
      <c r="J10723">
        <f>Adjusted_Series!J10723</f>
        <v>3652.3871606889597</v>
      </c>
      <c r="K10723">
        <f>Adjusted_Series!K10723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Adjusted_Series!C10724</f>
        <v>8.4093644540071105E-5</v>
      </c>
      <c r="D10724">
        <f>Adjusted_Series!D10724</f>
        <v>7.1132644085964203E-2</v>
      </c>
      <c r="E10724">
        <f>Adjusted_Series!E10724</f>
        <v>0.48729240587793099</v>
      </c>
      <c r="F10724">
        <f>Adjusted_Series!F10724</f>
        <v>1</v>
      </c>
      <c r="G10724">
        <f>Adjusted_Series!G10724</f>
        <v>1</v>
      </c>
      <c r="H10724">
        <f>Adjusted_Series!H10724</f>
        <v>1</v>
      </c>
      <c r="I10724">
        <f>Adjusted_Series!I10724/Installed_capacity_init!$H$2</f>
        <v>4.8159943118080736E-2</v>
      </c>
      <c r="J10724">
        <f>Adjusted_Series!J10724</f>
        <v>3601.0140790130599</v>
      </c>
      <c r="K10724">
        <f>Adjusted_Series!K10724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Adjusted_Series!C10725</f>
        <v>0</v>
      </c>
      <c r="D10725">
        <f>Adjusted_Series!D10725</f>
        <v>6.7490481243373104E-2</v>
      </c>
      <c r="E10725">
        <f>Adjusted_Series!E10725</f>
        <v>0.49243865177009</v>
      </c>
      <c r="F10725">
        <f>Adjusted_Series!F10725</f>
        <v>1</v>
      </c>
      <c r="G10725">
        <f>Adjusted_Series!G10725</f>
        <v>1</v>
      </c>
      <c r="H10725">
        <f>Adjusted_Series!H10725</f>
        <v>1</v>
      </c>
      <c r="I10725">
        <f>Adjusted_Series!I10725/Installed_capacity_init!$H$2</f>
        <v>4.6826274859127999E-2</v>
      </c>
      <c r="J10725">
        <f>Adjusted_Series!J10725</f>
        <v>3555.6753291681698</v>
      </c>
      <c r="K10725">
        <f>Adjusted_Series!K10725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Adjusted_Series!C10726</f>
        <v>0</v>
      </c>
      <c r="D10726">
        <f>Adjusted_Series!D10726</f>
        <v>6.5414205013370905E-2</v>
      </c>
      <c r="E10726">
        <f>Adjusted_Series!E10726</f>
        <v>0.49800687479410799</v>
      </c>
      <c r="F10726">
        <f>Adjusted_Series!F10726</f>
        <v>1</v>
      </c>
      <c r="G10726">
        <f>Adjusted_Series!G10726</f>
        <v>1</v>
      </c>
      <c r="H10726">
        <f>Adjusted_Series!H10726</f>
        <v>1</v>
      </c>
      <c r="I10726">
        <f>Adjusted_Series!I10726/Installed_capacity_init!$H$2</f>
        <v>4.5413117024792449E-2</v>
      </c>
      <c r="J10726">
        <f>Adjusted_Series!J10726</f>
        <v>3507.7600491133499</v>
      </c>
      <c r="K10726">
        <f>Adjusted_Series!K10726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Adjusted_Series!C10727</f>
        <v>0</v>
      </c>
      <c r="D10727">
        <f>Adjusted_Series!D10727</f>
        <v>6.4961566824303998E-2</v>
      </c>
      <c r="E10727">
        <f>Adjusted_Series!E10727</f>
        <v>0.50358805827508801</v>
      </c>
      <c r="F10727">
        <f>Adjusted_Series!F10727</f>
        <v>1</v>
      </c>
      <c r="G10727">
        <f>Adjusted_Series!G10727</f>
        <v>1</v>
      </c>
      <c r="H10727">
        <f>Adjusted_Series!H10727</f>
        <v>1</v>
      </c>
      <c r="I10727">
        <f>Adjusted_Series!I10727/Installed_capacity_init!$H$2</f>
        <v>4.4006093727895296E-2</v>
      </c>
      <c r="J10727">
        <f>Adjusted_Series!J10727</f>
        <v>3460.2955055309499</v>
      </c>
      <c r="K10727">
        <f>Adjusted_Series!K10727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Adjusted_Series!C10728</f>
        <v>0</v>
      </c>
      <c r="D10728">
        <f>Adjusted_Series!D10728</f>
        <v>6.4213606403213705E-2</v>
      </c>
      <c r="E10728">
        <f>Adjusted_Series!E10728</f>
        <v>0.50322423797790405</v>
      </c>
      <c r="F10728">
        <f>Adjusted_Series!F10728</f>
        <v>1</v>
      </c>
      <c r="G10728">
        <f>Adjusted_Series!G10728</f>
        <v>1</v>
      </c>
      <c r="H10728">
        <f>Adjusted_Series!H10728</f>
        <v>1</v>
      </c>
      <c r="I10728">
        <f>Adjusted_Series!I10728/Installed_capacity_init!$H$2</f>
        <v>4.435600968336062E-2</v>
      </c>
      <c r="J10728">
        <f>Adjusted_Series!J10728</f>
        <v>3479.02716229817</v>
      </c>
      <c r="K10728">
        <f>Adjusted_Series!K10728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Adjusted_Series!C10729</f>
        <v>0</v>
      </c>
      <c r="D10729">
        <f>Adjusted_Series!D10729</f>
        <v>6.4435688335734598E-2</v>
      </c>
      <c r="E10729">
        <f>Adjusted_Series!E10729</f>
        <v>0.50207583901848996</v>
      </c>
      <c r="F10729">
        <f>Adjusted_Series!F10729</f>
        <v>1</v>
      </c>
      <c r="G10729">
        <f>Adjusted_Series!G10729</f>
        <v>1</v>
      </c>
      <c r="H10729">
        <f>Adjusted_Series!H10729</f>
        <v>1</v>
      </c>
      <c r="I10729">
        <f>Adjusted_Series!I10729/Installed_capacity_init!$H$2</f>
        <v>4.4644931388630113E-2</v>
      </c>
      <c r="J10729">
        <f>Adjusted_Series!J10729</f>
        <v>3490.7586670095297</v>
      </c>
      <c r="K10729">
        <f>Adjusted_Series!K10729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Adjusted_Series!C10730</f>
        <v>0</v>
      </c>
      <c r="D10730">
        <f>Adjusted_Series!D10730</f>
        <v>0.19704853262004099</v>
      </c>
      <c r="E10730">
        <f>Adjusted_Series!E10730</f>
        <v>0.39877946445315998</v>
      </c>
      <c r="F10730">
        <f>Adjusted_Series!F10730</f>
        <v>1</v>
      </c>
      <c r="G10730">
        <f>Adjusted_Series!G10730</f>
        <v>1</v>
      </c>
      <c r="H10730">
        <f>Adjusted_Series!H10730</f>
        <v>1</v>
      </c>
      <c r="I10730">
        <f>Adjusted_Series!I10730/Installed_capacity_init!$H$2</f>
        <v>3.6021663637568674E-2</v>
      </c>
      <c r="J10730">
        <f>Adjusted_Series!J10730</f>
        <v>3643.25935030852</v>
      </c>
      <c r="K10730">
        <f>Adjusted_Series!K10730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Adjusted_Series!C10731</f>
        <v>0</v>
      </c>
      <c r="D10731">
        <f>Adjusted_Series!D10731</f>
        <v>0.19720712815580599</v>
      </c>
      <c r="E10731">
        <f>Adjusted_Series!E10731</f>
        <v>0.39556768430995898</v>
      </c>
      <c r="F10731">
        <f>Adjusted_Series!F10731</f>
        <v>1</v>
      </c>
      <c r="G10731">
        <f>Adjusted_Series!G10731</f>
        <v>1</v>
      </c>
      <c r="H10731">
        <f>Adjusted_Series!H10731</f>
        <v>1</v>
      </c>
      <c r="I10731">
        <f>Adjusted_Series!I10731/Installed_capacity_init!$H$2</f>
        <v>3.5988838001007738E-2</v>
      </c>
      <c r="J10731">
        <f>Adjusted_Series!J10731</f>
        <v>3639.35920209404</v>
      </c>
      <c r="K10731">
        <f>Adjusted_Series!K10731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Adjusted_Series!C10732</f>
        <v>0</v>
      </c>
      <c r="D10732">
        <f>Adjusted_Series!D10732</f>
        <v>0.19972782159879501</v>
      </c>
      <c r="E10732">
        <f>Adjusted_Series!E10732</f>
        <v>0.39356148012530801</v>
      </c>
      <c r="F10732">
        <f>Adjusted_Series!F10732</f>
        <v>1</v>
      </c>
      <c r="G10732">
        <f>Adjusted_Series!G10732</f>
        <v>1</v>
      </c>
      <c r="H10732">
        <f>Adjusted_Series!H10732</f>
        <v>1</v>
      </c>
      <c r="I10732">
        <f>Adjusted_Series!I10732/Installed_capacity_init!$H$2</f>
        <v>3.5820024253223524E-2</v>
      </c>
      <c r="J10732">
        <f>Adjusted_Series!J10732</f>
        <v>3629.08472690902</v>
      </c>
      <c r="K10732">
        <f>Adjusted_Series!K1073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Adjusted_Series!C10733</f>
        <v>0</v>
      </c>
      <c r="D10733">
        <f>Adjusted_Series!D10733</f>
        <v>0.204613109822251</v>
      </c>
      <c r="E10733">
        <f>Adjusted_Series!E10733</f>
        <v>0.39390310291991198</v>
      </c>
      <c r="F10733">
        <f>Adjusted_Series!F10733</f>
        <v>1</v>
      </c>
      <c r="G10733">
        <f>Adjusted_Series!G10733</f>
        <v>1</v>
      </c>
      <c r="H10733">
        <f>Adjusted_Series!H10733</f>
        <v>1</v>
      </c>
      <c r="I10733">
        <f>Adjusted_Series!I10733/Installed_capacity_init!$H$2</f>
        <v>3.5655340910084564E-2</v>
      </c>
      <c r="J10733">
        <f>Adjusted_Series!J10733</f>
        <v>3618.8041089448498</v>
      </c>
      <c r="K10733">
        <f>Adjusted_Series!K10733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Adjusted_Series!C10734</f>
        <v>0</v>
      </c>
      <c r="D10734">
        <f>Adjusted_Series!D10734</f>
        <v>0.200834091852338</v>
      </c>
      <c r="E10734">
        <f>Adjusted_Series!E10734</f>
        <v>0.39599020756040898</v>
      </c>
      <c r="F10734">
        <f>Adjusted_Series!F10734</f>
        <v>1</v>
      </c>
      <c r="G10734">
        <f>Adjusted_Series!G10734</f>
        <v>1</v>
      </c>
      <c r="H10734">
        <f>Adjusted_Series!H10734</f>
        <v>1</v>
      </c>
      <c r="I10734">
        <f>Adjusted_Series!I10734/Installed_capacity_init!$H$2</f>
        <v>3.5796615702464986E-2</v>
      </c>
      <c r="J10734">
        <f>Adjusted_Series!J10734</f>
        <v>3626.4395608190002</v>
      </c>
      <c r="K10734">
        <f>Adjusted_Series!K10734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Adjusted_Series!C10735</f>
        <v>0</v>
      </c>
      <c r="D10735">
        <f>Adjusted_Series!D10735</f>
        <v>0.20005115722186101</v>
      </c>
      <c r="E10735">
        <f>Adjusted_Series!E10735</f>
        <v>0.40085930979171702</v>
      </c>
      <c r="F10735">
        <f>Adjusted_Series!F10735</f>
        <v>1</v>
      </c>
      <c r="G10735">
        <f>Adjusted_Series!G10735</f>
        <v>1</v>
      </c>
      <c r="H10735">
        <f>Adjusted_Series!H10735</f>
        <v>1</v>
      </c>
      <c r="I10735">
        <f>Adjusted_Series!I10735/Installed_capacity_init!$H$2</f>
        <v>3.5866118235341325E-2</v>
      </c>
      <c r="J10735">
        <f>Adjusted_Series!J10735</f>
        <v>3626.0431672586101</v>
      </c>
      <c r="K10735">
        <f>Adjusted_Series!K10735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Adjusted_Series!C10736</f>
        <v>1.8876316110660301E-2</v>
      </c>
      <c r="D10736">
        <f>Adjusted_Series!D10736</f>
        <v>0.20178879868619301</v>
      </c>
      <c r="E10736">
        <f>Adjusted_Series!E10736</f>
        <v>0.40721718756188802</v>
      </c>
      <c r="F10736">
        <f>Adjusted_Series!F10736</f>
        <v>1</v>
      </c>
      <c r="G10736">
        <f>Adjusted_Series!G10736</f>
        <v>1</v>
      </c>
      <c r="H10736">
        <f>Adjusted_Series!H10736</f>
        <v>1</v>
      </c>
      <c r="I10736">
        <f>Adjusted_Series!I10736/Installed_capacity_init!$H$2</f>
        <v>3.5926952583576151E-2</v>
      </c>
      <c r="J10736">
        <f>Adjusted_Series!J10736</f>
        <v>3624.3109925199901</v>
      </c>
      <c r="K10736">
        <f>Adjusted_Series!K10736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Adjusted_Series!C10737</f>
        <v>0.23111156553786399</v>
      </c>
      <c r="D10737">
        <f>Adjusted_Series!D10737</f>
        <v>0.207551210051932</v>
      </c>
      <c r="E10737">
        <f>Adjusted_Series!E10737</f>
        <v>0.40974605484946902</v>
      </c>
      <c r="F10737">
        <f>Adjusted_Series!F10737</f>
        <v>1</v>
      </c>
      <c r="G10737">
        <f>Adjusted_Series!G10737</f>
        <v>1</v>
      </c>
      <c r="H10737">
        <f>Adjusted_Series!H10737</f>
        <v>1</v>
      </c>
      <c r="I10737">
        <f>Adjusted_Series!I10737/Installed_capacity_init!$H$2</f>
        <v>3.6011106831477818E-2</v>
      </c>
      <c r="J10737">
        <f>Adjusted_Series!J10737</f>
        <v>3621.2227748771897</v>
      </c>
      <c r="K10737">
        <f>Adjusted_Series!K10737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Adjusted_Series!C10738</f>
        <v>0.21011295357840101</v>
      </c>
      <c r="D10738">
        <f>Adjusted_Series!D10738</f>
        <v>0.21674727571403399</v>
      </c>
      <c r="E10738">
        <f>Adjusted_Series!E10738</f>
        <v>0.414017212226653</v>
      </c>
      <c r="F10738">
        <f>Adjusted_Series!F10738</f>
        <v>1</v>
      </c>
      <c r="G10738">
        <f>Adjusted_Series!G10738</f>
        <v>1</v>
      </c>
      <c r="H10738">
        <f>Adjusted_Series!H10738</f>
        <v>1</v>
      </c>
      <c r="I10738">
        <f>Adjusted_Series!I10738/Installed_capacity_init!$H$2</f>
        <v>3.6218737818552775E-2</v>
      </c>
      <c r="J10738">
        <f>Adjusted_Series!J10738</f>
        <v>3624.1036945998403</v>
      </c>
      <c r="K10738">
        <f>Adjusted_Series!K10738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Adjusted_Series!C10739</f>
        <v>0.27468788785571202</v>
      </c>
      <c r="D10739">
        <f>Adjusted_Series!D10739</f>
        <v>0.22915962096230399</v>
      </c>
      <c r="E10739">
        <f>Adjusted_Series!E10739</f>
        <v>0.41968934234795302</v>
      </c>
      <c r="F10739">
        <f>Adjusted_Series!F10739</f>
        <v>1</v>
      </c>
      <c r="G10739">
        <f>Adjusted_Series!G10739</f>
        <v>1</v>
      </c>
      <c r="H10739">
        <f>Adjusted_Series!H10739</f>
        <v>1</v>
      </c>
      <c r="I10739">
        <f>Adjusted_Series!I10739/Installed_capacity_init!$H$2</f>
        <v>3.6421114323408298E-2</v>
      </c>
      <c r="J10739">
        <f>Adjusted_Series!J10739</f>
        <v>3626.9805420982802</v>
      </c>
      <c r="K10739">
        <f>Adjusted_Series!K10739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Adjusted_Series!C10740</f>
        <v>0.371022583305402</v>
      </c>
      <c r="D10740">
        <f>Adjusted_Series!D10740</f>
        <v>0.244925557755787</v>
      </c>
      <c r="E10740">
        <f>Adjusted_Series!E10740</f>
        <v>0.41786667141891098</v>
      </c>
      <c r="F10740">
        <f>Adjusted_Series!F10740</f>
        <v>1</v>
      </c>
      <c r="G10740">
        <f>Adjusted_Series!G10740</f>
        <v>1</v>
      </c>
      <c r="H10740">
        <f>Adjusted_Series!H10740</f>
        <v>1</v>
      </c>
      <c r="I10740">
        <f>Adjusted_Series!I10740/Installed_capacity_init!$H$2</f>
        <v>3.6762770715566717E-2</v>
      </c>
      <c r="J10740">
        <f>Adjusted_Series!J10740</f>
        <v>3650.94261406228</v>
      </c>
      <c r="K10740">
        <f>Adjusted_Series!K10740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Adjusted_Series!C10741</f>
        <v>0.37844513502333099</v>
      </c>
      <c r="D10741">
        <f>Adjusted_Series!D10741</f>
        <v>0.26602313010483902</v>
      </c>
      <c r="E10741">
        <f>Adjusted_Series!E10741</f>
        <v>0.417687467755745</v>
      </c>
      <c r="F10741">
        <f>Adjusted_Series!F10741</f>
        <v>1</v>
      </c>
      <c r="G10741">
        <f>Adjusted_Series!G10741</f>
        <v>1</v>
      </c>
      <c r="H10741">
        <f>Adjusted_Series!H10741</f>
        <v>1</v>
      </c>
      <c r="I10741">
        <f>Adjusted_Series!I10741/Installed_capacity_init!$H$2</f>
        <v>3.7135527618369114E-2</v>
      </c>
      <c r="J10741">
        <f>Adjusted_Series!J10741</f>
        <v>3680.1189564205997</v>
      </c>
      <c r="K10741">
        <f>Adjusted_Series!K10741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Adjusted_Series!C10742</f>
        <v>0.30606830386422601</v>
      </c>
      <c r="D10742">
        <f>Adjusted_Series!D10742</f>
        <v>0.29180138233901298</v>
      </c>
      <c r="E10742">
        <f>Adjusted_Series!E10742</f>
        <v>0.41872844514361901</v>
      </c>
      <c r="F10742">
        <f>Adjusted_Series!F10742</f>
        <v>1</v>
      </c>
      <c r="G10742">
        <f>Adjusted_Series!G10742</f>
        <v>1</v>
      </c>
      <c r="H10742">
        <f>Adjusted_Series!H10742</f>
        <v>1</v>
      </c>
      <c r="I10742">
        <f>Adjusted_Series!I10742/Installed_capacity_init!$H$2</f>
        <v>3.7503215390870051E-2</v>
      </c>
      <c r="J10742">
        <f>Adjusted_Series!J10742</f>
        <v>3708.25436850098</v>
      </c>
      <c r="K10742">
        <f>Adjusted_Series!K1074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Adjusted_Series!C10743</f>
        <v>0.26955024042644099</v>
      </c>
      <c r="D10743">
        <f>Adjusted_Series!D10743</f>
        <v>0.27807759945636801</v>
      </c>
      <c r="E10743">
        <f>Adjusted_Series!E10743</f>
        <v>0.41845417090345699</v>
      </c>
      <c r="F10743">
        <f>Adjusted_Series!F10743</f>
        <v>1</v>
      </c>
      <c r="G10743">
        <f>Adjusted_Series!G10743</f>
        <v>1</v>
      </c>
      <c r="H10743">
        <f>Adjusted_Series!H10743</f>
        <v>1</v>
      </c>
      <c r="I10743">
        <f>Adjusted_Series!I10743/Installed_capacity_init!$H$2</f>
        <v>3.7787693149314634E-2</v>
      </c>
      <c r="J10743">
        <f>Adjusted_Series!J10743</f>
        <v>3732.9397128038199</v>
      </c>
      <c r="K10743">
        <f>Adjusted_Series!K10743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Adjusted_Series!C10744</f>
        <v>0.24800388267227899</v>
      </c>
      <c r="D10744">
        <f>Adjusted_Series!D10744</f>
        <v>0.26686509425252902</v>
      </c>
      <c r="E10744">
        <f>Adjusted_Series!E10744</f>
        <v>0.41723848963042598</v>
      </c>
      <c r="F10744">
        <f>Adjusted_Series!F10744</f>
        <v>1</v>
      </c>
      <c r="G10744">
        <f>Adjusted_Series!G10744</f>
        <v>1</v>
      </c>
      <c r="H10744">
        <f>Adjusted_Series!H10744</f>
        <v>1</v>
      </c>
      <c r="I10744">
        <f>Adjusted_Series!I10744/Installed_capacity_init!$H$2</f>
        <v>3.8039934905198455E-2</v>
      </c>
      <c r="J10744">
        <f>Adjusted_Series!J10744</f>
        <v>3753.54605998733</v>
      </c>
      <c r="K10744">
        <f>Adjusted_Series!K10744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Adjusted_Series!C10745</f>
        <v>0.218209373043843</v>
      </c>
      <c r="D10745">
        <f>Adjusted_Series!D10745</f>
        <v>0.25849952438512602</v>
      </c>
      <c r="E10745">
        <f>Adjusted_Series!E10745</f>
        <v>0.41729986088432103</v>
      </c>
      <c r="F10745">
        <f>Adjusted_Series!F10745</f>
        <v>1</v>
      </c>
      <c r="G10745">
        <f>Adjusted_Series!G10745</f>
        <v>1</v>
      </c>
      <c r="H10745">
        <f>Adjusted_Series!H10745</f>
        <v>1</v>
      </c>
      <c r="I10745">
        <f>Adjusted_Series!I10745/Installed_capacity_init!$H$2</f>
        <v>3.8290537418595699E-2</v>
      </c>
      <c r="J10745">
        <f>Adjusted_Series!J10745</f>
        <v>3775.6804230154103</v>
      </c>
      <c r="K10745">
        <f>Adjusted_Series!K10745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Adjusted_Series!C10746</f>
        <v>3.6801927164057998E-3</v>
      </c>
      <c r="D10746">
        <f>Adjusted_Series!D10746</f>
        <v>0.245239881038681</v>
      </c>
      <c r="E10746">
        <f>Adjusted_Series!E10746</f>
        <v>0.42001621841311498</v>
      </c>
      <c r="F10746">
        <f>Adjusted_Series!F10746</f>
        <v>1</v>
      </c>
      <c r="G10746">
        <f>Adjusted_Series!G10746</f>
        <v>1</v>
      </c>
      <c r="H10746">
        <f>Adjusted_Series!H10746</f>
        <v>1</v>
      </c>
      <c r="I10746">
        <f>Adjusted_Series!I10746/Installed_capacity_init!$H$2</f>
        <v>3.8141689892845484E-2</v>
      </c>
      <c r="J10746">
        <f>Adjusted_Series!J10746</f>
        <v>3768.0018265810399</v>
      </c>
      <c r="K10746">
        <f>Adjusted_Series!K10746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Adjusted_Series!C10747</f>
        <v>0</v>
      </c>
      <c r="D10747">
        <f>Adjusted_Series!D10747</f>
        <v>0.23487214534405099</v>
      </c>
      <c r="E10747">
        <f>Adjusted_Series!E10747</f>
        <v>0.42574418994253999</v>
      </c>
      <c r="F10747">
        <f>Adjusted_Series!F10747</f>
        <v>1</v>
      </c>
      <c r="G10747">
        <f>Adjusted_Series!G10747</f>
        <v>1</v>
      </c>
      <c r="H10747">
        <f>Adjusted_Series!H10747</f>
        <v>1</v>
      </c>
      <c r="I10747">
        <f>Adjusted_Series!I10747/Installed_capacity_init!$H$2</f>
        <v>3.7996378751087287E-2</v>
      </c>
      <c r="J10747">
        <f>Adjusted_Series!J10747</f>
        <v>3762.6439437095696</v>
      </c>
      <c r="K10747">
        <f>Adjusted_Series!K10747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Adjusted_Series!C10748</f>
        <v>0</v>
      </c>
      <c r="D10748">
        <f>Adjusted_Series!D10748</f>
        <v>0.227776645340553</v>
      </c>
      <c r="E10748">
        <f>Adjusted_Series!E10748</f>
        <v>0.43283000552754702</v>
      </c>
      <c r="F10748">
        <f>Adjusted_Series!F10748</f>
        <v>1</v>
      </c>
      <c r="G10748">
        <f>Adjusted_Series!G10748</f>
        <v>1</v>
      </c>
      <c r="H10748">
        <f>Adjusted_Series!H10748</f>
        <v>1</v>
      </c>
      <c r="I10748">
        <f>Adjusted_Series!I10748/Installed_capacity_init!$H$2</f>
        <v>3.7862614944282592E-2</v>
      </c>
      <c r="J10748">
        <f>Adjusted_Series!J10748</f>
        <v>3759.46269567026</v>
      </c>
      <c r="K10748">
        <f>Adjusted_Series!K10748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Adjusted_Series!C10749</f>
        <v>0</v>
      </c>
      <c r="D10749">
        <f>Adjusted_Series!D10749</f>
        <v>0.22366773753460201</v>
      </c>
      <c r="E10749">
        <f>Adjusted_Series!E10749</f>
        <v>0.43434361119847997</v>
      </c>
      <c r="F10749">
        <f>Adjusted_Series!F10749</f>
        <v>1</v>
      </c>
      <c r="G10749">
        <f>Adjusted_Series!G10749</f>
        <v>1</v>
      </c>
      <c r="H10749">
        <f>Adjusted_Series!H10749</f>
        <v>1</v>
      </c>
      <c r="I10749">
        <f>Adjusted_Series!I10749/Installed_capacity_init!$H$2</f>
        <v>3.7799015439923762E-2</v>
      </c>
      <c r="J10749">
        <f>Adjusted_Series!J10749</f>
        <v>3758.7316503656798</v>
      </c>
      <c r="K10749">
        <f>Adjusted_Series!K10749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Adjusted_Series!C10750</f>
        <v>0</v>
      </c>
      <c r="D10750">
        <f>Adjusted_Series!D10750</f>
        <v>0.221604275731655</v>
      </c>
      <c r="E10750">
        <f>Adjusted_Series!E10750</f>
        <v>0.43579765318533698</v>
      </c>
      <c r="F10750">
        <f>Adjusted_Series!F10750</f>
        <v>1</v>
      </c>
      <c r="G10750">
        <f>Adjusted_Series!G10750</f>
        <v>1</v>
      </c>
      <c r="H10750">
        <f>Adjusted_Series!H10750</f>
        <v>1</v>
      </c>
      <c r="I10750">
        <f>Adjusted_Series!I10750/Installed_capacity_init!$H$2</f>
        <v>3.7813220670551505E-2</v>
      </c>
      <c r="J10750">
        <f>Adjusted_Series!J10750</f>
        <v>3763.7724700211602</v>
      </c>
      <c r="K10750">
        <f>Adjusted_Series!K10750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Adjusted_Series!C10751</f>
        <v>0</v>
      </c>
      <c r="D10751">
        <f>Adjusted_Series!D10751</f>
        <v>0.22197513747306799</v>
      </c>
      <c r="E10751">
        <f>Adjusted_Series!E10751</f>
        <v>0.43790014379143599</v>
      </c>
      <c r="F10751">
        <f>Adjusted_Series!F10751</f>
        <v>1</v>
      </c>
      <c r="G10751">
        <f>Adjusted_Series!G10751</f>
        <v>1</v>
      </c>
      <c r="H10751">
        <f>Adjusted_Series!H10751</f>
        <v>1</v>
      </c>
      <c r="I10751">
        <f>Adjusted_Series!I10751/Installed_capacity_init!$H$2</f>
        <v>3.7832227373289479E-2</v>
      </c>
      <c r="J10751">
        <f>Adjusted_Series!J10751</f>
        <v>3768.0427397469298</v>
      </c>
      <c r="K10751">
        <f>Adjusted_Series!K10751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Adjusted_Series!C10752</f>
        <v>0</v>
      </c>
      <c r="D10752">
        <f>Adjusted_Series!D10752</f>
        <v>0.213308411528526</v>
      </c>
      <c r="E10752">
        <f>Adjusted_Series!E10752</f>
        <v>0.43514873140702798</v>
      </c>
      <c r="F10752">
        <f>Adjusted_Series!F10752</f>
        <v>1</v>
      </c>
      <c r="G10752">
        <f>Adjusted_Series!G10752</f>
        <v>1</v>
      </c>
      <c r="H10752">
        <f>Adjusted_Series!H10752</f>
        <v>1</v>
      </c>
      <c r="I10752">
        <f>Adjusted_Series!I10752/Installed_capacity_init!$H$2</f>
        <v>3.7913852372030682E-2</v>
      </c>
      <c r="J10752">
        <f>Adjusted_Series!J10752</f>
        <v>3759.8537021735101</v>
      </c>
      <c r="K10752">
        <f>Adjusted_Series!K1075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Adjusted_Series!C10753</f>
        <v>0</v>
      </c>
      <c r="D10753">
        <f>Adjusted_Series!D10753</f>
        <v>0.20761957281958501</v>
      </c>
      <c r="E10753">
        <f>Adjusted_Series!E10753</f>
        <v>0.43351468381480501</v>
      </c>
      <c r="F10753">
        <f>Adjusted_Series!F10753</f>
        <v>1</v>
      </c>
      <c r="G10753">
        <f>Adjusted_Series!G10753</f>
        <v>1</v>
      </c>
      <c r="H10753">
        <f>Adjusted_Series!H10753</f>
        <v>1</v>
      </c>
      <c r="I10753">
        <f>Adjusted_Series!I10753/Installed_capacity_init!$H$2</f>
        <v>3.8050989338634281E-2</v>
      </c>
      <c r="J10753">
        <f>Adjusted_Series!J10753</f>
        <v>3754.18973988688</v>
      </c>
      <c r="K10753">
        <f>Adjusted_Series!K10753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Adjusted_Series!C10754</f>
        <v>0</v>
      </c>
      <c r="D10754">
        <f>Adjusted_Series!D10754</f>
        <v>0.17028093718930401</v>
      </c>
      <c r="E10754">
        <f>Adjusted_Series!E10754</f>
        <v>0.71028887331188495</v>
      </c>
      <c r="F10754">
        <f>Adjusted_Series!F10754</f>
        <v>1</v>
      </c>
      <c r="G10754">
        <f>Adjusted_Series!G10754</f>
        <v>1</v>
      </c>
      <c r="H10754">
        <f>Adjusted_Series!H10754</f>
        <v>1</v>
      </c>
      <c r="I10754">
        <f>Adjusted_Series!I10754/Installed_capacity_init!$H$2</f>
        <v>0.12454150059464474</v>
      </c>
      <c r="J10754">
        <f>Adjusted_Series!J10754</f>
        <v>7544</v>
      </c>
      <c r="K10754">
        <f>Adjusted_Series!K10754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Adjusted_Series!C10755</f>
        <v>0</v>
      </c>
      <c r="D10755">
        <f>Adjusted_Series!D10755</f>
        <v>0.163978178183637</v>
      </c>
      <c r="E10755">
        <f>Adjusted_Series!E10755</f>
        <v>0.71326858745242105</v>
      </c>
      <c r="F10755">
        <f>Adjusted_Series!F10755</f>
        <v>1</v>
      </c>
      <c r="G10755">
        <f>Adjusted_Series!G10755</f>
        <v>1</v>
      </c>
      <c r="H10755">
        <f>Adjusted_Series!H10755</f>
        <v>1</v>
      </c>
      <c r="I10755">
        <f>Adjusted_Series!I10755/Installed_capacity_init!$H$2</f>
        <v>0.12516131619790921</v>
      </c>
      <c r="J10755">
        <f>Adjusted_Series!J10755</f>
        <v>7544</v>
      </c>
      <c r="K10755">
        <f>Adjusted_Series!K10755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Adjusted_Series!C10756</f>
        <v>0</v>
      </c>
      <c r="D10756">
        <f>Adjusted_Series!D10756</f>
        <v>0.15994611876421999</v>
      </c>
      <c r="E10756">
        <f>Adjusted_Series!E10756</f>
        <v>0.71455861575130097</v>
      </c>
      <c r="F10756">
        <f>Adjusted_Series!F10756</f>
        <v>1</v>
      </c>
      <c r="G10756">
        <f>Adjusted_Series!G10756</f>
        <v>1</v>
      </c>
      <c r="H10756">
        <f>Adjusted_Series!H10756</f>
        <v>1</v>
      </c>
      <c r="I10756">
        <f>Adjusted_Series!I10756/Installed_capacity_init!$H$2</f>
        <v>0.1257119547205397</v>
      </c>
      <c r="J10756">
        <f>Adjusted_Series!J10756</f>
        <v>7544</v>
      </c>
      <c r="K10756">
        <f>Adjusted_Series!K10756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Adjusted_Series!C10757</f>
        <v>0</v>
      </c>
      <c r="D10757">
        <f>Adjusted_Series!D10757</f>
        <v>0.15806779268593199</v>
      </c>
      <c r="E10757">
        <f>Adjusted_Series!E10757</f>
        <v>0.71167439720395798</v>
      </c>
      <c r="F10757">
        <f>Adjusted_Series!F10757</f>
        <v>1</v>
      </c>
      <c r="G10757">
        <f>Adjusted_Series!G10757</f>
        <v>1</v>
      </c>
      <c r="H10757">
        <f>Adjusted_Series!H10757</f>
        <v>1</v>
      </c>
      <c r="I10757">
        <f>Adjusted_Series!I10757/Installed_capacity_init!$H$2</f>
        <v>0.12614483322145248</v>
      </c>
      <c r="J10757">
        <f>Adjusted_Series!J10757</f>
        <v>7544</v>
      </c>
      <c r="K10757">
        <f>Adjusted_Series!K10757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Adjusted_Series!C10758</f>
        <v>0</v>
      </c>
      <c r="D10758">
        <f>Adjusted_Series!D10758</f>
        <v>0.15210543870606399</v>
      </c>
      <c r="E10758">
        <f>Adjusted_Series!E10758</f>
        <v>0.71867642251123698</v>
      </c>
      <c r="F10758">
        <f>Adjusted_Series!F10758</f>
        <v>1</v>
      </c>
      <c r="G10758">
        <f>Adjusted_Series!G10758</f>
        <v>1</v>
      </c>
      <c r="H10758">
        <f>Adjusted_Series!H10758</f>
        <v>1</v>
      </c>
      <c r="I10758">
        <f>Adjusted_Series!I10758/Installed_capacity_init!$H$2</f>
        <v>0.12592765085614738</v>
      </c>
      <c r="J10758">
        <f>Adjusted_Series!J10758</f>
        <v>7544</v>
      </c>
      <c r="K10758">
        <f>Adjusted_Series!K10758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Adjusted_Series!C10759</f>
        <v>0</v>
      </c>
      <c r="D10759">
        <f>Adjusted_Series!D10759</f>
        <v>0.14841067252897699</v>
      </c>
      <c r="E10759">
        <f>Adjusted_Series!E10759</f>
        <v>0.721172283433266</v>
      </c>
      <c r="F10759">
        <f>Adjusted_Series!F10759</f>
        <v>1</v>
      </c>
      <c r="G10759">
        <f>Adjusted_Series!G10759</f>
        <v>1</v>
      </c>
      <c r="H10759">
        <f>Adjusted_Series!H10759</f>
        <v>1</v>
      </c>
      <c r="I10759">
        <f>Adjusted_Series!I10759/Installed_capacity_init!$H$2</f>
        <v>0.1257621470127894</v>
      </c>
      <c r="J10759">
        <f>Adjusted_Series!J10759</f>
        <v>7544</v>
      </c>
      <c r="K10759">
        <f>Adjusted_Series!K10759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Adjusted_Series!C10760</f>
        <v>6.9632690360355798E-2</v>
      </c>
      <c r="D10760">
        <f>Adjusted_Series!D10760</f>
        <v>0.14673489605409301</v>
      </c>
      <c r="E10760">
        <f>Adjusted_Series!E10760</f>
        <v>0.717798028837904</v>
      </c>
      <c r="F10760">
        <f>Adjusted_Series!F10760</f>
        <v>1</v>
      </c>
      <c r="G10760">
        <f>Adjusted_Series!G10760</f>
        <v>1</v>
      </c>
      <c r="H10760">
        <f>Adjusted_Series!H10760</f>
        <v>1</v>
      </c>
      <c r="I10760">
        <f>Adjusted_Series!I10760/Installed_capacity_init!$H$2</f>
        <v>0.12564336900883308</v>
      </c>
      <c r="J10760">
        <f>Adjusted_Series!J10760</f>
        <v>7544</v>
      </c>
      <c r="K10760">
        <f>Adjusted_Series!K10760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Adjusted_Series!C10761</f>
        <v>0.183891032135163</v>
      </c>
      <c r="D10761">
        <f>Adjusted_Series!D10761</f>
        <v>0.150924571387443</v>
      </c>
      <c r="E10761">
        <f>Adjusted_Series!E10761</f>
        <v>0.71537772357001395</v>
      </c>
      <c r="F10761">
        <f>Adjusted_Series!F10761</f>
        <v>1</v>
      </c>
      <c r="G10761">
        <f>Adjusted_Series!G10761</f>
        <v>1</v>
      </c>
      <c r="H10761">
        <f>Adjusted_Series!H10761</f>
        <v>1</v>
      </c>
      <c r="I10761">
        <f>Adjusted_Series!I10761/Installed_capacity_init!$H$2</f>
        <v>0.1257395816408754</v>
      </c>
      <c r="J10761">
        <f>Adjusted_Series!J10761</f>
        <v>7544</v>
      </c>
      <c r="K10761">
        <f>Adjusted_Series!K10761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Adjusted_Series!C10762</f>
        <v>0.17159371303043799</v>
      </c>
      <c r="D10762">
        <f>Adjusted_Series!D10762</f>
        <v>0.158138562340668</v>
      </c>
      <c r="E10762">
        <f>Adjusted_Series!E10762</f>
        <v>0.70567844903295696</v>
      </c>
      <c r="F10762">
        <f>Adjusted_Series!F10762</f>
        <v>1</v>
      </c>
      <c r="G10762">
        <f>Adjusted_Series!G10762</f>
        <v>1</v>
      </c>
      <c r="H10762">
        <f>Adjusted_Series!H10762</f>
        <v>1</v>
      </c>
      <c r="I10762">
        <f>Adjusted_Series!I10762/Installed_capacity_init!$H$2</f>
        <v>0.12580799348900817</v>
      </c>
      <c r="J10762">
        <f>Adjusted_Series!J10762</f>
        <v>7544</v>
      </c>
      <c r="K10762">
        <f>Adjusted_Series!K1076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Adjusted_Series!C10763</f>
        <v>0.224664425697571</v>
      </c>
      <c r="D10763">
        <f>Adjusted_Series!D10763</f>
        <v>0.16783361590687701</v>
      </c>
      <c r="E10763">
        <f>Adjusted_Series!E10763</f>
        <v>0.69196006819616696</v>
      </c>
      <c r="F10763">
        <f>Adjusted_Series!F10763</f>
        <v>1</v>
      </c>
      <c r="G10763">
        <f>Adjusted_Series!G10763</f>
        <v>1</v>
      </c>
      <c r="H10763">
        <f>Adjusted_Series!H10763</f>
        <v>1</v>
      </c>
      <c r="I10763">
        <f>Adjusted_Series!I10763/Installed_capacity_init!$H$2</f>
        <v>0.12591390506513853</v>
      </c>
      <c r="J10763">
        <f>Adjusted_Series!J10763</f>
        <v>7544</v>
      </c>
      <c r="K10763">
        <f>Adjusted_Series!K10763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Adjusted_Series!C10764</f>
        <v>0.30069712885830902</v>
      </c>
      <c r="D10764">
        <f>Adjusted_Series!D10764</f>
        <v>0.18394998384984401</v>
      </c>
      <c r="E10764">
        <f>Adjusted_Series!E10764</f>
        <v>0.68654704926996502</v>
      </c>
      <c r="F10764">
        <f>Adjusted_Series!F10764</f>
        <v>1</v>
      </c>
      <c r="G10764">
        <f>Adjusted_Series!G10764</f>
        <v>1</v>
      </c>
      <c r="H10764">
        <f>Adjusted_Series!H10764</f>
        <v>1</v>
      </c>
      <c r="I10764">
        <f>Adjusted_Series!I10764/Installed_capacity_init!$H$2</f>
        <v>0.12579734259147204</v>
      </c>
      <c r="J10764">
        <f>Adjusted_Series!J10764</f>
        <v>7544</v>
      </c>
      <c r="K10764">
        <f>Adjusted_Series!K10764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Adjusted_Series!C10765</f>
        <v>0.30517275947005001</v>
      </c>
      <c r="D10765">
        <f>Adjusted_Series!D10765</f>
        <v>0.20482417997027599</v>
      </c>
      <c r="E10765">
        <f>Adjusted_Series!E10765</f>
        <v>0.67746672111128803</v>
      </c>
      <c r="F10765">
        <f>Adjusted_Series!F10765</f>
        <v>1</v>
      </c>
      <c r="G10765">
        <f>Adjusted_Series!G10765</f>
        <v>1</v>
      </c>
      <c r="H10765">
        <f>Adjusted_Series!H10765</f>
        <v>1</v>
      </c>
      <c r="I10765">
        <f>Adjusted_Series!I10765/Installed_capacity_init!$H$2</f>
        <v>0.12562900816508157</v>
      </c>
      <c r="J10765">
        <f>Adjusted_Series!J10765</f>
        <v>7544</v>
      </c>
      <c r="K10765">
        <f>Adjusted_Series!K10765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Adjusted_Series!C10766</f>
        <v>0.24338636429787999</v>
      </c>
      <c r="D10766">
        <f>Adjusted_Series!D10766</f>
        <v>0.23047813804126499</v>
      </c>
      <c r="E10766">
        <f>Adjusted_Series!E10766</f>
        <v>0.663788026819773</v>
      </c>
      <c r="F10766">
        <f>Adjusted_Series!F10766</f>
        <v>1</v>
      </c>
      <c r="G10766">
        <f>Adjusted_Series!G10766</f>
        <v>1</v>
      </c>
      <c r="H10766">
        <f>Adjusted_Series!H10766</f>
        <v>1</v>
      </c>
      <c r="I10766">
        <f>Adjusted_Series!I10766/Installed_capacity_init!$H$2</f>
        <v>0.12551321992251657</v>
      </c>
      <c r="J10766">
        <f>Adjusted_Series!J10766</f>
        <v>7544</v>
      </c>
      <c r="K10766">
        <f>Adjusted_Series!K10766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Adjusted_Series!C10767</f>
        <v>0.206668779156227</v>
      </c>
      <c r="D10767">
        <f>Adjusted_Series!D10767</f>
        <v>0.21097014533540701</v>
      </c>
      <c r="E10767">
        <f>Adjusted_Series!E10767</f>
        <v>0.66306695730768095</v>
      </c>
      <c r="F10767">
        <f>Adjusted_Series!F10767</f>
        <v>1</v>
      </c>
      <c r="G10767">
        <f>Adjusted_Series!G10767</f>
        <v>1</v>
      </c>
      <c r="H10767">
        <f>Adjusted_Series!H10767</f>
        <v>1</v>
      </c>
      <c r="I10767">
        <f>Adjusted_Series!I10767/Installed_capacity_init!$H$2</f>
        <v>0.12533080664756163</v>
      </c>
      <c r="J10767">
        <f>Adjusted_Series!J10767</f>
        <v>7544</v>
      </c>
      <c r="K10767">
        <f>Adjusted_Series!K10767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Adjusted_Series!C10768</f>
        <v>0.17956327343063599</v>
      </c>
      <c r="D10768">
        <f>Adjusted_Series!D10768</f>
        <v>0.19589026423974401</v>
      </c>
      <c r="E10768">
        <f>Adjusted_Series!E10768</f>
        <v>0.65683946163471896</v>
      </c>
      <c r="F10768">
        <f>Adjusted_Series!F10768</f>
        <v>1</v>
      </c>
      <c r="G10768">
        <f>Adjusted_Series!G10768</f>
        <v>1</v>
      </c>
      <c r="H10768">
        <f>Adjusted_Series!H10768</f>
        <v>1</v>
      </c>
      <c r="I10768">
        <f>Adjusted_Series!I10768/Installed_capacity_init!$H$2</f>
        <v>0.12526622376618818</v>
      </c>
      <c r="J10768">
        <f>Adjusted_Series!J10768</f>
        <v>7544</v>
      </c>
      <c r="K10768">
        <f>Adjusted_Series!K10768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Adjusted_Series!C10769</f>
        <v>0.16732260215605299</v>
      </c>
      <c r="D10769">
        <f>Adjusted_Series!D10769</f>
        <v>0.184451600660714</v>
      </c>
      <c r="E10769">
        <f>Adjusted_Series!E10769</f>
        <v>0.64825217860177298</v>
      </c>
      <c r="F10769">
        <f>Adjusted_Series!F10769</f>
        <v>1</v>
      </c>
      <c r="G10769">
        <f>Adjusted_Series!G10769</f>
        <v>1</v>
      </c>
      <c r="H10769">
        <f>Adjusted_Series!H10769</f>
        <v>1</v>
      </c>
      <c r="I10769">
        <f>Adjusted_Series!I10769/Installed_capacity_init!$H$2</f>
        <v>0.12524735086664457</v>
      </c>
      <c r="J10769">
        <f>Adjusted_Series!J10769</f>
        <v>7544</v>
      </c>
      <c r="K10769">
        <f>Adjusted_Series!K10769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Adjusted_Series!C10770</f>
        <v>9.3900893083123903E-3</v>
      </c>
      <c r="D10770">
        <f>Adjusted_Series!D10770</f>
        <v>0.168658332111528</v>
      </c>
      <c r="E10770">
        <f>Adjusted_Series!E10770</f>
        <v>0.66048350187321503</v>
      </c>
      <c r="F10770">
        <f>Adjusted_Series!F10770</f>
        <v>1</v>
      </c>
      <c r="G10770">
        <f>Adjusted_Series!G10770</f>
        <v>1</v>
      </c>
      <c r="H10770">
        <f>Adjusted_Series!H10770</f>
        <v>1</v>
      </c>
      <c r="I10770">
        <f>Adjusted_Series!I10770/Installed_capacity_init!$H$2</f>
        <v>0.12529061155768062</v>
      </c>
      <c r="J10770">
        <f>Adjusted_Series!J10770</f>
        <v>7544</v>
      </c>
      <c r="K10770">
        <f>Adjusted_Series!K10770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Adjusted_Series!C10771</f>
        <v>0</v>
      </c>
      <c r="D10771">
        <f>Adjusted_Series!D10771</f>
        <v>0.15655809763320899</v>
      </c>
      <c r="E10771">
        <f>Adjusted_Series!E10771</f>
        <v>0.67089124744512096</v>
      </c>
      <c r="F10771">
        <f>Adjusted_Series!F10771</f>
        <v>1</v>
      </c>
      <c r="G10771">
        <f>Adjusted_Series!G10771</f>
        <v>1</v>
      </c>
      <c r="H10771">
        <f>Adjusted_Series!H10771</f>
        <v>1</v>
      </c>
      <c r="I10771">
        <f>Adjusted_Series!I10771/Installed_capacity_init!$H$2</f>
        <v>0.12537209437994051</v>
      </c>
      <c r="J10771">
        <f>Adjusted_Series!J10771</f>
        <v>7544</v>
      </c>
      <c r="K10771">
        <f>Adjusted_Series!K10771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Adjusted_Series!C10772</f>
        <v>0</v>
      </c>
      <c r="D10772">
        <f>Adjusted_Series!D10772</f>
        <v>0.148381161624312</v>
      </c>
      <c r="E10772">
        <f>Adjusted_Series!E10772</f>
        <v>0.67154663856382102</v>
      </c>
      <c r="F10772">
        <f>Adjusted_Series!F10772</f>
        <v>1</v>
      </c>
      <c r="G10772">
        <f>Adjusted_Series!G10772</f>
        <v>1</v>
      </c>
      <c r="H10772">
        <f>Adjusted_Series!H10772</f>
        <v>1</v>
      </c>
      <c r="I10772">
        <f>Adjusted_Series!I10772/Installed_capacity_init!$H$2</f>
        <v>0.12540487624041816</v>
      </c>
      <c r="J10772">
        <f>Adjusted_Series!J10772</f>
        <v>7544</v>
      </c>
      <c r="K10772">
        <f>Adjusted_Series!K1077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Adjusted_Series!C10773</f>
        <v>0</v>
      </c>
      <c r="D10773">
        <f>Adjusted_Series!D10773</f>
        <v>0.14465380224991001</v>
      </c>
      <c r="E10773">
        <f>Adjusted_Series!E10773</f>
        <v>0.68159507520082696</v>
      </c>
      <c r="F10773">
        <f>Adjusted_Series!F10773</f>
        <v>1</v>
      </c>
      <c r="G10773">
        <f>Adjusted_Series!G10773</f>
        <v>1</v>
      </c>
      <c r="H10773">
        <f>Adjusted_Series!H10773</f>
        <v>1</v>
      </c>
      <c r="I10773">
        <f>Adjusted_Series!I10773/Installed_capacity_init!$H$2</f>
        <v>0.12540332504426568</v>
      </c>
      <c r="J10773">
        <f>Adjusted_Series!J10773</f>
        <v>7544</v>
      </c>
      <c r="K10773">
        <f>Adjusted_Series!K10773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Adjusted_Series!C10774</f>
        <v>0</v>
      </c>
      <c r="D10774">
        <f>Adjusted_Series!D10774</f>
        <v>0.14320607133191099</v>
      </c>
      <c r="E10774">
        <f>Adjusted_Series!E10774</f>
        <v>0.68822180199256899</v>
      </c>
      <c r="F10774">
        <f>Adjusted_Series!F10774</f>
        <v>1</v>
      </c>
      <c r="G10774">
        <f>Adjusted_Series!G10774</f>
        <v>1</v>
      </c>
      <c r="H10774">
        <f>Adjusted_Series!H10774</f>
        <v>1</v>
      </c>
      <c r="I10774">
        <f>Adjusted_Series!I10774/Installed_capacity_init!$H$2</f>
        <v>0.12525336941460649</v>
      </c>
      <c r="J10774">
        <f>Adjusted_Series!J10774</f>
        <v>7544</v>
      </c>
      <c r="K10774">
        <f>Adjusted_Series!K10774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Adjusted_Series!C10775</f>
        <v>0</v>
      </c>
      <c r="D10775">
        <f>Adjusted_Series!D10775</f>
        <v>0.144021301536466</v>
      </c>
      <c r="E10775">
        <f>Adjusted_Series!E10775</f>
        <v>0.68808748316481305</v>
      </c>
      <c r="F10775">
        <f>Adjusted_Series!F10775</f>
        <v>1</v>
      </c>
      <c r="G10775">
        <f>Adjusted_Series!G10775</f>
        <v>1</v>
      </c>
      <c r="H10775">
        <f>Adjusted_Series!H10775</f>
        <v>1</v>
      </c>
      <c r="I10775">
        <f>Adjusted_Series!I10775/Installed_capacity_init!$H$2</f>
        <v>0.12511957680142871</v>
      </c>
      <c r="J10775">
        <f>Adjusted_Series!J10775</f>
        <v>7544</v>
      </c>
      <c r="K10775">
        <f>Adjusted_Series!K10775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Adjusted_Series!C10776</f>
        <v>0</v>
      </c>
      <c r="D10776">
        <f>Adjusted_Series!D10776</f>
        <v>0.14034567535680101</v>
      </c>
      <c r="E10776">
        <f>Adjusted_Series!E10776</f>
        <v>0.69553559528153897</v>
      </c>
      <c r="F10776">
        <f>Adjusted_Series!F10776</f>
        <v>1</v>
      </c>
      <c r="G10776">
        <f>Adjusted_Series!G10776</f>
        <v>1</v>
      </c>
      <c r="H10776">
        <f>Adjusted_Series!H10776</f>
        <v>1</v>
      </c>
      <c r="I10776">
        <f>Adjusted_Series!I10776/Installed_capacity_init!$H$2</f>
        <v>0.12413326468151878</v>
      </c>
      <c r="J10776">
        <f>Adjusted_Series!J10776</f>
        <v>7544</v>
      </c>
      <c r="K10776">
        <f>Adjusted_Series!K10776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Adjusted_Series!C10777</f>
        <v>0</v>
      </c>
      <c r="D10777">
        <f>Adjusted_Series!D10777</f>
        <v>0.13812887439479801</v>
      </c>
      <c r="E10777">
        <f>Adjusted_Series!E10777</f>
        <v>0.70353906674412303</v>
      </c>
      <c r="F10777">
        <f>Adjusted_Series!F10777</f>
        <v>1</v>
      </c>
      <c r="G10777">
        <f>Adjusted_Series!G10777</f>
        <v>1</v>
      </c>
      <c r="H10777">
        <f>Adjusted_Series!H10777</f>
        <v>1</v>
      </c>
      <c r="I10777">
        <f>Adjusted_Series!I10777/Installed_capacity_init!$H$2</f>
        <v>0.12304011248931666</v>
      </c>
      <c r="J10777">
        <f>Adjusted_Series!J10777</f>
        <v>7544</v>
      </c>
      <c r="K10777">
        <f>Adjusted_Series!K10777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Adjusted_Series!C10778</f>
        <v>0</v>
      </c>
      <c r="D10778">
        <f>Adjusted_Series!D10778</f>
        <v>8.2985403999999999E-2</v>
      </c>
      <c r="E10778">
        <f>Adjusted_Series!E10778</f>
        <v>0.30484896299999997</v>
      </c>
      <c r="F10778">
        <f>Adjusted_Series!F10778</f>
        <v>1</v>
      </c>
      <c r="G10778">
        <f>Adjusted_Series!G10778</f>
        <v>1</v>
      </c>
      <c r="H10778">
        <f>Adjusted_Series!H10778</f>
        <v>1</v>
      </c>
      <c r="I10778">
        <f>Adjusted_Series!I10778/Installed_capacity_init!$H$2</f>
        <v>6.4938645249022616E-3</v>
      </c>
      <c r="J10778">
        <f>Adjusted_Series!J10778</f>
        <v>830.22074899999996</v>
      </c>
      <c r="K10778">
        <f>Adjusted_Series!K10778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Adjusted_Series!C10779</f>
        <v>0</v>
      </c>
      <c r="D10779">
        <f>Adjusted_Series!D10779</f>
        <v>7.5878792E-2</v>
      </c>
      <c r="E10779">
        <f>Adjusted_Series!E10779</f>
        <v>0.32163403499999998</v>
      </c>
      <c r="F10779">
        <f>Adjusted_Series!F10779</f>
        <v>1</v>
      </c>
      <c r="G10779">
        <f>Adjusted_Series!G10779</f>
        <v>1</v>
      </c>
      <c r="H10779">
        <f>Adjusted_Series!H10779</f>
        <v>1</v>
      </c>
      <c r="I10779">
        <f>Adjusted_Series!I10779/Installed_capacity_init!$H$2</f>
        <v>6.6702088220295767E-3</v>
      </c>
      <c r="J10779">
        <f>Adjusted_Series!J10779</f>
        <v>837.47914300000002</v>
      </c>
      <c r="K10779">
        <f>Adjusted_Series!K10779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Adjusted_Series!C10780</f>
        <v>0</v>
      </c>
      <c r="D10780">
        <f>Adjusted_Series!D10780</f>
        <v>7.0289195999999998E-2</v>
      </c>
      <c r="E10780">
        <f>Adjusted_Series!E10780</f>
        <v>0.33972176799999898</v>
      </c>
      <c r="F10780">
        <f>Adjusted_Series!F10780</f>
        <v>1</v>
      </c>
      <c r="G10780">
        <f>Adjusted_Series!G10780</f>
        <v>1</v>
      </c>
      <c r="H10780">
        <f>Adjusted_Series!H10780</f>
        <v>1</v>
      </c>
      <c r="I10780">
        <f>Adjusted_Series!I10780/Installed_capacity_init!$H$2</f>
        <v>6.7440856705762364E-3</v>
      </c>
      <c r="J10780">
        <f>Adjusted_Series!J10780</f>
        <v>839.43473000000006</v>
      </c>
      <c r="K10780">
        <f>Adjusted_Series!K10780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Adjusted_Series!C10781</f>
        <v>0</v>
      </c>
      <c r="D10781">
        <f>Adjusted_Series!D10781</f>
        <v>6.6210179999999993E-2</v>
      </c>
      <c r="E10781">
        <f>Adjusted_Series!E10781</f>
        <v>0.35816662499999902</v>
      </c>
      <c r="F10781">
        <f>Adjusted_Series!F10781</f>
        <v>1</v>
      </c>
      <c r="G10781">
        <f>Adjusted_Series!G10781</f>
        <v>1</v>
      </c>
      <c r="H10781">
        <f>Adjusted_Series!H10781</f>
        <v>1</v>
      </c>
      <c r="I10781">
        <f>Adjusted_Series!I10781/Installed_capacity_init!$H$2</f>
        <v>6.8200571137174903E-3</v>
      </c>
      <c r="J10781">
        <f>Adjusted_Series!J10781</f>
        <v>842.82751300000007</v>
      </c>
      <c r="K10781">
        <f>Adjusted_Series!K10781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Adjusted_Series!C10782</f>
        <v>0</v>
      </c>
      <c r="D10782">
        <f>Adjusted_Series!D10782</f>
        <v>6.2736159E-2</v>
      </c>
      <c r="E10782">
        <f>Adjusted_Series!E10782</f>
        <v>0.36757155799999902</v>
      </c>
      <c r="F10782">
        <f>Adjusted_Series!F10782</f>
        <v>1</v>
      </c>
      <c r="G10782">
        <f>Adjusted_Series!G10782</f>
        <v>1</v>
      </c>
      <c r="H10782">
        <f>Adjusted_Series!H10782</f>
        <v>1</v>
      </c>
      <c r="I10782">
        <f>Adjusted_Series!I10782/Installed_capacity_init!$H$2</f>
        <v>6.9509822369539353E-3</v>
      </c>
      <c r="J10782">
        <f>Adjusted_Series!J10782</f>
        <v>857.49065000000007</v>
      </c>
      <c r="K10782">
        <f>Adjusted_Series!K1078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Adjusted_Series!C10783</f>
        <v>0</v>
      </c>
      <c r="D10783">
        <f>Adjusted_Series!D10783</f>
        <v>6.0003274000000002E-2</v>
      </c>
      <c r="E10783">
        <f>Adjusted_Series!E10783</f>
        <v>0.37929284899999999</v>
      </c>
      <c r="F10783">
        <f>Adjusted_Series!F10783</f>
        <v>1</v>
      </c>
      <c r="G10783">
        <f>Adjusted_Series!G10783</f>
        <v>1</v>
      </c>
      <c r="H10783">
        <f>Adjusted_Series!H10783</f>
        <v>1</v>
      </c>
      <c r="I10783">
        <f>Adjusted_Series!I10783/Installed_capacity_init!$H$2</f>
        <v>7.0749081251062383E-3</v>
      </c>
      <c r="J10783">
        <f>Adjusted_Series!J10783</f>
        <v>860.93490900000006</v>
      </c>
      <c r="K10783">
        <f>Adjusted_Series!K10783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Adjusted_Series!C10784</f>
        <v>2.3017373000000001E-2</v>
      </c>
      <c r="D10784">
        <f>Adjusted_Series!D10784</f>
        <v>5.8327994000000001E-2</v>
      </c>
      <c r="E10784">
        <f>Adjusted_Series!E10784</f>
        <v>0.39145587499999901</v>
      </c>
      <c r="F10784">
        <f>Adjusted_Series!F10784</f>
        <v>1</v>
      </c>
      <c r="G10784">
        <f>Adjusted_Series!G10784</f>
        <v>1</v>
      </c>
      <c r="H10784">
        <f>Adjusted_Series!H10784</f>
        <v>1</v>
      </c>
      <c r="I10784">
        <f>Adjusted_Series!I10784/Installed_capacity_init!$H$2</f>
        <v>7.1892049124596289E-3</v>
      </c>
      <c r="J10784">
        <f>Adjusted_Series!J10784</f>
        <v>867.54617700000006</v>
      </c>
      <c r="K10784">
        <f>Adjusted_Series!K10784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Adjusted_Series!C10785</f>
        <v>0.22724307699999999</v>
      </c>
      <c r="D10785">
        <f>Adjusted_Series!D10785</f>
        <v>5.5817367999999999E-2</v>
      </c>
      <c r="E10785">
        <f>Adjusted_Series!E10785</f>
        <v>0.40375913000000002</v>
      </c>
      <c r="F10785">
        <f>Adjusted_Series!F10785</f>
        <v>1</v>
      </c>
      <c r="G10785">
        <f>Adjusted_Series!G10785</f>
        <v>1</v>
      </c>
      <c r="H10785">
        <f>Adjusted_Series!H10785</f>
        <v>1</v>
      </c>
      <c r="I10785">
        <f>Adjusted_Series!I10785/Installed_capacity_init!$H$2</f>
        <v>7.5448703042665316E-3</v>
      </c>
      <c r="J10785">
        <f>Adjusted_Series!J10785</f>
        <v>884.08308199999999</v>
      </c>
      <c r="K10785">
        <f>Adjusted_Series!K10785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Adjusted_Series!C10786</f>
        <v>0.26767946799999998</v>
      </c>
      <c r="D10786">
        <f>Adjusted_Series!D10786</f>
        <v>5.4904290000000001E-2</v>
      </c>
      <c r="E10786">
        <f>Adjusted_Series!E10786</f>
        <v>0.41701378300000003</v>
      </c>
      <c r="F10786">
        <f>Adjusted_Series!F10786</f>
        <v>1</v>
      </c>
      <c r="G10786">
        <f>Adjusted_Series!G10786</f>
        <v>1</v>
      </c>
      <c r="H10786">
        <f>Adjusted_Series!H10786</f>
        <v>1</v>
      </c>
      <c r="I10786">
        <f>Adjusted_Series!I10786/Installed_capacity_init!$H$2</f>
        <v>7.9642342342342333E-3</v>
      </c>
      <c r="J10786">
        <f>Adjusted_Series!J10786</f>
        <v>909.93198900000004</v>
      </c>
      <c r="K10786">
        <f>Adjusted_Series!K10786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Adjusted_Series!C10787</f>
        <v>0.35139811599999898</v>
      </c>
      <c r="D10787">
        <f>Adjusted_Series!D10787</f>
        <v>5.5793143000000003E-2</v>
      </c>
      <c r="E10787">
        <f>Adjusted_Series!E10787</f>
        <v>0.43234848599999898</v>
      </c>
      <c r="F10787">
        <f>Adjusted_Series!F10787</f>
        <v>1</v>
      </c>
      <c r="G10787">
        <f>Adjusted_Series!G10787</f>
        <v>1</v>
      </c>
      <c r="H10787">
        <f>Adjusted_Series!H10787</f>
        <v>1</v>
      </c>
      <c r="I10787">
        <f>Adjusted_Series!I10787/Installed_capacity_init!$H$2</f>
        <v>8.3789298827129013E-3</v>
      </c>
      <c r="J10787">
        <f>Adjusted_Series!J10787</f>
        <v>936.18874500000004</v>
      </c>
      <c r="K10787">
        <f>Adjusted_Series!K10787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Adjusted_Series!C10788</f>
        <v>0.455759684</v>
      </c>
      <c r="D10788">
        <f>Adjusted_Series!D10788</f>
        <v>5.7044231000000001E-2</v>
      </c>
      <c r="E10788">
        <f>Adjusted_Series!E10788</f>
        <v>0.45513921699999899</v>
      </c>
      <c r="F10788">
        <f>Adjusted_Series!F10788</f>
        <v>1</v>
      </c>
      <c r="G10788">
        <f>Adjusted_Series!G10788</f>
        <v>1</v>
      </c>
      <c r="H10788">
        <f>Adjusted_Series!H10788</f>
        <v>1</v>
      </c>
      <c r="I10788">
        <f>Adjusted_Series!I10788/Installed_capacity_init!$H$2</f>
        <v>9.1597553969063397E-3</v>
      </c>
      <c r="J10788">
        <f>Adjusted_Series!J10788</f>
        <v>1007.5901709999999</v>
      </c>
      <c r="K10788">
        <f>Adjusted_Series!K10788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Adjusted_Series!C10789</f>
        <v>0.471730766999999</v>
      </c>
      <c r="D10789">
        <f>Adjusted_Series!D10789</f>
        <v>6.0497998999999997E-2</v>
      </c>
      <c r="E10789">
        <f>Adjusted_Series!E10789</f>
        <v>0.47365431800000002</v>
      </c>
      <c r="F10789">
        <f>Adjusted_Series!F10789</f>
        <v>1</v>
      </c>
      <c r="G10789">
        <f>Adjusted_Series!G10789</f>
        <v>1</v>
      </c>
      <c r="H10789">
        <f>Adjusted_Series!H10789</f>
        <v>1</v>
      </c>
      <c r="I10789">
        <f>Adjusted_Series!I10789/Installed_capacity_init!$H$2</f>
        <v>9.9204370219275872E-3</v>
      </c>
      <c r="J10789">
        <f>Adjusted_Series!J10789</f>
        <v>1085.152685</v>
      </c>
      <c r="K10789">
        <f>Adjusted_Series!K10789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Adjusted_Series!C10790</f>
        <v>0.40942056500000001</v>
      </c>
      <c r="D10790">
        <f>Adjusted_Series!D10790</f>
        <v>6.5993557999999994E-2</v>
      </c>
      <c r="E10790">
        <f>Adjusted_Series!E10790</f>
        <v>0.48892192600000001</v>
      </c>
      <c r="F10790">
        <f>Adjusted_Series!F10790</f>
        <v>1</v>
      </c>
      <c r="G10790">
        <f>Adjusted_Series!G10790</f>
        <v>1</v>
      </c>
      <c r="H10790">
        <f>Adjusted_Series!H10790</f>
        <v>1</v>
      </c>
      <c r="I10790">
        <f>Adjusted_Series!I10790/Installed_capacity_init!$H$2</f>
        <v>1.0686120091789902E-2</v>
      </c>
      <c r="J10790">
        <f>Adjusted_Series!J10790</f>
        <v>1162.5023189999999</v>
      </c>
      <c r="K10790">
        <f>Adjusted_Series!K10790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Adjusted_Series!C10791</f>
        <v>0.37546730900000003</v>
      </c>
      <c r="D10791">
        <f>Adjusted_Series!D10791</f>
        <v>5.7569635000000001E-2</v>
      </c>
      <c r="E10791">
        <f>Adjusted_Series!E10791</f>
        <v>0.50080298999999995</v>
      </c>
      <c r="F10791">
        <f>Adjusted_Series!F10791</f>
        <v>1</v>
      </c>
      <c r="G10791">
        <f>Adjusted_Series!G10791</f>
        <v>1</v>
      </c>
      <c r="H10791">
        <f>Adjusted_Series!H10791</f>
        <v>1</v>
      </c>
      <c r="I10791">
        <f>Adjusted_Series!I10791/Installed_capacity_init!$H$2</f>
        <v>1.0792159952405235E-2</v>
      </c>
      <c r="J10791">
        <f>Adjusted_Series!J10791</f>
        <v>1206.232786</v>
      </c>
      <c r="K10791">
        <f>Adjusted_Series!K10791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Adjusted_Series!C10792</f>
        <v>0.31463937400000003</v>
      </c>
      <c r="D10792">
        <f>Adjusted_Series!D10792</f>
        <v>5.1027141999999998E-2</v>
      </c>
      <c r="E10792">
        <f>Adjusted_Series!E10792</f>
        <v>0.51099510800000003</v>
      </c>
      <c r="F10792">
        <f>Adjusted_Series!F10792</f>
        <v>1</v>
      </c>
      <c r="G10792">
        <f>Adjusted_Series!G10792</f>
        <v>1</v>
      </c>
      <c r="H10792">
        <f>Adjusted_Series!H10792</f>
        <v>1</v>
      </c>
      <c r="I10792">
        <f>Adjusted_Series!I10792/Installed_capacity_init!$H$2</f>
        <v>1.0898787948325684E-2</v>
      </c>
      <c r="J10792">
        <f>Adjusted_Series!J10792</f>
        <v>1237.7092849999999</v>
      </c>
      <c r="K10792">
        <f>Adjusted_Series!K1079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Adjusted_Series!C10793</f>
        <v>0.22019625800000001</v>
      </c>
      <c r="D10793">
        <f>Adjusted_Series!D10793</f>
        <v>4.6357308999999999E-2</v>
      </c>
      <c r="E10793">
        <f>Adjusted_Series!E10793</f>
        <v>0.52053408599999995</v>
      </c>
      <c r="F10793">
        <f>Adjusted_Series!F10793</f>
        <v>1</v>
      </c>
      <c r="G10793">
        <f>Adjusted_Series!G10793</f>
        <v>1</v>
      </c>
      <c r="H10793">
        <f>Adjusted_Series!H10793</f>
        <v>1</v>
      </c>
      <c r="I10793">
        <f>Adjusted_Series!I10793/Installed_capacity_init!$H$2</f>
        <v>1.1008114652388238E-2</v>
      </c>
      <c r="J10793">
        <f>Adjusted_Series!J10793</f>
        <v>1270.6075069999999</v>
      </c>
      <c r="K10793">
        <f>Adjusted_Series!K10793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Adjusted_Series!C10794</f>
        <v>0.135462428</v>
      </c>
      <c r="D10794">
        <f>Adjusted_Series!D10794</f>
        <v>3.7095167999999998E-2</v>
      </c>
      <c r="E10794">
        <f>Adjusted_Series!E10794</f>
        <v>0.52393350800000005</v>
      </c>
      <c r="F10794">
        <f>Adjusted_Series!F10794</f>
        <v>1</v>
      </c>
      <c r="G10794">
        <f>Adjusted_Series!G10794</f>
        <v>1</v>
      </c>
      <c r="H10794">
        <f>Adjusted_Series!H10794</f>
        <v>1</v>
      </c>
      <c r="I10794">
        <f>Adjusted_Series!I10794/Installed_capacity_init!$H$2</f>
        <v>1.0919003059663437E-2</v>
      </c>
      <c r="J10794">
        <f>Adjusted_Series!J10794</f>
        <v>1275.9186790000001</v>
      </c>
      <c r="K10794">
        <f>Adjusted_Series!K10794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Adjusted_Series!C10795</f>
        <v>0</v>
      </c>
      <c r="D10795">
        <f>Adjusted_Series!D10795</f>
        <v>3.0502602E-2</v>
      </c>
      <c r="E10795">
        <f>Adjusted_Series!E10795</f>
        <v>0.51416640800000002</v>
      </c>
      <c r="F10795">
        <f>Adjusted_Series!F10795</f>
        <v>1</v>
      </c>
      <c r="G10795">
        <f>Adjusted_Series!G10795</f>
        <v>1</v>
      </c>
      <c r="H10795">
        <f>Adjusted_Series!H10795</f>
        <v>1</v>
      </c>
      <c r="I10795">
        <f>Adjusted_Series!I10795/Installed_capacity_init!$H$2</f>
        <v>1.0850865799762025E-2</v>
      </c>
      <c r="J10795">
        <f>Adjusted_Series!J10795</f>
        <v>1283.897915</v>
      </c>
      <c r="K10795">
        <f>Adjusted_Series!K10795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Adjusted_Series!C10796</f>
        <v>0</v>
      </c>
      <c r="D10796">
        <f>Adjusted_Series!D10796</f>
        <v>2.6533489999999899E-2</v>
      </c>
      <c r="E10796">
        <f>Adjusted_Series!E10796</f>
        <v>0.51523855399999996</v>
      </c>
      <c r="F10796">
        <f>Adjusted_Series!F10796</f>
        <v>1</v>
      </c>
      <c r="G10796">
        <f>Adjusted_Series!G10796</f>
        <v>1</v>
      </c>
      <c r="H10796">
        <f>Adjusted_Series!H10796</f>
        <v>1</v>
      </c>
      <c r="I10796">
        <f>Adjusted_Series!I10796/Installed_capacity_init!$H$2</f>
        <v>1.0784694883562807E-2</v>
      </c>
      <c r="J10796">
        <f>Adjusted_Series!J10796</f>
        <v>1295.3245300000001</v>
      </c>
      <c r="K10796">
        <f>Adjusted_Series!K10796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Adjusted_Series!C10797</f>
        <v>0</v>
      </c>
      <c r="D10797">
        <f>Adjusted_Series!D10797</f>
        <v>2.7008404E-2</v>
      </c>
      <c r="E10797">
        <f>Adjusted_Series!E10797</f>
        <v>0.56749618099999999</v>
      </c>
      <c r="F10797">
        <f>Adjusted_Series!F10797</f>
        <v>1</v>
      </c>
      <c r="G10797">
        <f>Adjusted_Series!G10797</f>
        <v>1</v>
      </c>
      <c r="H10797">
        <f>Adjusted_Series!H10797</f>
        <v>1</v>
      </c>
      <c r="I10797">
        <f>Adjusted_Series!I10797/Installed_capacity_init!$H$2</f>
        <v>1.1089349481557029E-2</v>
      </c>
      <c r="J10797">
        <f>Adjusted_Series!J10797</f>
        <v>1324.6010249999999</v>
      </c>
      <c r="K10797">
        <f>Adjusted_Series!K10797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Adjusted_Series!C10798</f>
        <v>0</v>
      </c>
      <c r="D10798">
        <f>Adjusted_Series!D10798</f>
        <v>2.8691366999999999E-2</v>
      </c>
      <c r="E10798">
        <f>Adjusted_Series!E10798</f>
        <v>0.62206793100000002</v>
      </c>
      <c r="F10798">
        <f>Adjusted_Series!F10798</f>
        <v>1</v>
      </c>
      <c r="G10798">
        <f>Adjusted_Series!G10798</f>
        <v>1</v>
      </c>
      <c r="H10798">
        <f>Adjusted_Series!H10798</f>
        <v>1</v>
      </c>
      <c r="I10798">
        <f>Adjusted_Series!I10798/Installed_capacity_init!$H$2</f>
        <v>1.1435012238653747E-2</v>
      </c>
      <c r="J10798">
        <f>Adjusted_Series!J10798</f>
        <v>1363.6174579999999</v>
      </c>
      <c r="K10798">
        <f>Adjusted_Series!K10798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Adjusted_Series!C10799</f>
        <v>0</v>
      </c>
      <c r="D10799">
        <f>Adjusted_Series!D10799</f>
        <v>3.1732621000000003E-2</v>
      </c>
      <c r="E10799">
        <f>Adjusted_Series!E10799</f>
        <v>0.66956004199999997</v>
      </c>
      <c r="F10799">
        <f>Adjusted_Series!F10799</f>
        <v>1</v>
      </c>
      <c r="G10799">
        <f>Adjusted_Series!G10799</f>
        <v>1</v>
      </c>
      <c r="H10799">
        <f>Adjusted_Series!H10799</f>
        <v>1</v>
      </c>
      <c r="I10799">
        <f>Adjusted_Series!I10799/Installed_capacity_init!$H$2</f>
        <v>1.1782582695903451E-2</v>
      </c>
      <c r="J10799">
        <f>Adjusted_Series!J10799</f>
        <v>1399.2690240000002</v>
      </c>
      <c r="K10799">
        <f>Adjusted_Series!K10799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Adjusted_Series!C10800</f>
        <v>0</v>
      </c>
      <c r="D10800">
        <f>Adjusted_Series!D10800</f>
        <v>3.1695959000000003E-2</v>
      </c>
      <c r="E10800">
        <f>Adjusted_Series!E10800</f>
        <v>0.72946761000000004</v>
      </c>
      <c r="F10800">
        <f>Adjusted_Series!F10800</f>
        <v>1</v>
      </c>
      <c r="G10800">
        <f>Adjusted_Series!G10800</f>
        <v>1</v>
      </c>
      <c r="H10800">
        <f>Adjusted_Series!H10800</f>
        <v>1</v>
      </c>
      <c r="I10800">
        <f>Adjusted_Series!I10800/Installed_capacity_init!$H$2</f>
        <v>1.2320969658337585E-2</v>
      </c>
      <c r="J10800">
        <f>Adjusted_Series!J10800</f>
        <v>1443.1814380000001</v>
      </c>
      <c r="K10800">
        <f>Adjusted_Series!K10800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Adjusted_Series!C10801</f>
        <v>0</v>
      </c>
      <c r="D10801">
        <f>Adjusted_Series!D10801</f>
        <v>3.2525118999999998E-2</v>
      </c>
      <c r="E10801">
        <f>Adjusted_Series!E10801</f>
        <v>0.750975328</v>
      </c>
      <c r="F10801">
        <f>Adjusted_Series!F10801</f>
        <v>1</v>
      </c>
      <c r="G10801">
        <f>Adjusted_Series!G10801</f>
        <v>1</v>
      </c>
      <c r="H10801">
        <f>Adjusted_Series!H10801</f>
        <v>1</v>
      </c>
      <c r="I10801">
        <f>Adjusted_Series!I10801/Installed_capacity_init!$H$2</f>
        <v>1.2887209416964135E-2</v>
      </c>
      <c r="J10801">
        <f>Adjusted_Series!J10801</f>
        <v>1492.7568470000001</v>
      </c>
      <c r="K10801">
        <f>Adjusted_Series!K10801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Adjusted_Series!C10802</f>
        <v>0</v>
      </c>
      <c r="D10802">
        <f>Adjusted_Series!D10802</f>
        <v>0.10039681467327401</v>
      </c>
      <c r="E10802">
        <f>Adjusted_Series!E10802</f>
        <v>0.60922873419768697</v>
      </c>
      <c r="F10802">
        <f>Adjusted_Series!F10802</f>
        <v>1</v>
      </c>
      <c r="G10802">
        <f>Adjusted_Series!G10802</f>
        <v>1</v>
      </c>
      <c r="H10802">
        <f>Adjusted_Series!H10802</f>
        <v>1</v>
      </c>
      <c r="I10802">
        <f>Adjusted_Series!I10802/Installed_capacity_init!$H$2</f>
        <v>2.0657918303051932E-2</v>
      </c>
      <c r="J10802">
        <f>Adjusted_Series!J10802</f>
        <v>1922.8620799063201</v>
      </c>
      <c r="K10802">
        <f>Adjusted_Series!K1080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Adjusted_Series!C10803</f>
        <v>0</v>
      </c>
      <c r="D10803">
        <f>Adjusted_Series!D10803</f>
        <v>9.9609259006258805E-2</v>
      </c>
      <c r="E10803">
        <f>Adjusted_Series!E10803</f>
        <v>0.60387367559572602</v>
      </c>
      <c r="F10803">
        <f>Adjusted_Series!F10803</f>
        <v>1</v>
      </c>
      <c r="G10803">
        <f>Adjusted_Series!G10803</f>
        <v>1</v>
      </c>
      <c r="H10803">
        <f>Adjusted_Series!H10803</f>
        <v>1</v>
      </c>
      <c r="I10803">
        <f>Adjusted_Series!I10803/Installed_capacity_init!$H$2</f>
        <v>2.044475966615961E-2</v>
      </c>
      <c r="J10803">
        <f>Adjusted_Series!J10803</f>
        <v>1912.1025254742501</v>
      </c>
      <c r="K10803">
        <f>Adjusted_Series!K10803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Adjusted_Series!C10804</f>
        <v>0</v>
      </c>
      <c r="D10804">
        <f>Adjusted_Series!D10804</f>
        <v>0.100239743575158</v>
      </c>
      <c r="E10804">
        <f>Adjusted_Series!E10804</f>
        <v>0.59536134453473999</v>
      </c>
      <c r="F10804">
        <f>Adjusted_Series!F10804</f>
        <v>1</v>
      </c>
      <c r="G10804">
        <f>Adjusted_Series!G10804</f>
        <v>1</v>
      </c>
      <c r="H10804">
        <f>Adjusted_Series!H10804</f>
        <v>1</v>
      </c>
      <c r="I10804">
        <f>Adjusted_Series!I10804/Installed_capacity_init!$H$2</f>
        <v>2.0161816349508584E-2</v>
      </c>
      <c r="J10804">
        <f>Adjusted_Series!J10804</f>
        <v>1896.6327264009001</v>
      </c>
      <c r="K10804">
        <f>Adjusted_Series!K10804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Adjusted_Series!C10805</f>
        <v>0</v>
      </c>
      <c r="D10805">
        <f>Adjusted_Series!D10805</f>
        <v>0.102229458253338</v>
      </c>
      <c r="E10805">
        <f>Adjusted_Series!E10805</f>
        <v>0.58655670343571398</v>
      </c>
      <c r="F10805">
        <f>Adjusted_Series!F10805</f>
        <v>1</v>
      </c>
      <c r="G10805">
        <f>Adjusted_Series!G10805</f>
        <v>1</v>
      </c>
      <c r="H10805">
        <f>Adjusted_Series!H10805</f>
        <v>1</v>
      </c>
      <c r="I10805">
        <f>Adjusted_Series!I10805/Installed_capacity_init!$H$2</f>
        <v>1.9834612124809962E-2</v>
      </c>
      <c r="J10805">
        <f>Adjusted_Series!J10805</f>
        <v>1879.50375153252</v>
      </c>
      <c r="K10805">
        <f>Adjusted_Series!K10805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Adjusted_Series!C10806</f>
        <v>0</v>
      </c>
      <c r="D10806">
        <f>Adjusted_Series!D10806</f>
        <v>0.100591286600676</v>
      </c>
      <c r="E10806">
        <f>Adjusted_Series!E10806</f>
        <v>0.58349625206643396</v>
      </c>
      <c r="F10806">
        <f>Adjusted_Series!F10806</f>
        <v>1</v>
      </c>
      <c r="G10806">
        <f>Adjusted_Series!G10806</f>
        <v>1</v>
      </c>
      <c r="H10806">
        <f>Adjusted_Series!H10806</f>
        <v>1</v>
      </c>
      <c r="I10806">
        <f>Adjusted_Series!I10806/Installed_capacity_init!$H$2</f>
        <v>1.9928975646630549E-2</v>
      </c>
      <c r="J10806">
        <f>Adjusted_Series!J10806</f>
        <v>1889.9979777537801</v>
      </c>
      <c r="K10806">
        <f>Adjusted_Series!K10806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Adjusted_Series!C10807</f>
        <v>8.3008477465465198E-4</v>
      </c>
      <c r="D10807">
        <f>Adjusted_Series!D10807</f>
        <v>0.100446332109044</v>
      </c>
      <c r="E10807">
        <f>Adjusted_Series!E10807</f>
        <v>0.58062364481630302</v>
      </c>
      <c r="F10807">
        <f>Adjusted_Series!F10807</f>
        <v>1</v>
      </c>
      <c r="G10807">
        <f>Adjusted_Series!G10807</f>
        <v>1</v>
      </c>
      <c r="H10807">
        <f>Adjusted_Series!H10807</f>
        <v>1</v>
      </c>
      <c r="I10807">
        <f>Adjusted_Series!I10807/Installed_capacity_init!$H$2</f>
        <v>1.9983976510363589E-2</v>
      </c>
      <c r="J10807">
        <f>Adjusted_Series!J10807</f>
        <v>1889.3974624404</v>
      </c>
      <c r="K10807">
        <f>Adjusted_Series!K10807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Adjusted_Series!C10808</f>
        <v>5.4952228324346E-2</v>
      </c>
      <c r="D10808">
        <f>Adjusted_Series!D10808</f>
        <v>0.10184020229643399</v>
      </c>
      <c r="E10808">
        <f>Adjusted_Series!E10808</f>
        <v>0.57800168905825999</v>
      </c>
      <c r="F10808">
        <f>Adjusted_Series!F10808</f>
        <v>1</v>
      </c>
      <c r="G10808">
        <f>Adjusted_Series!G10808</f>
        <v>1</v>
      </c>
      <c r="H10808">
        <f>Adjusted_Series!H10808</f>
        <v>1</v>
      </c>
      <c r="I10808">
        <f>Adjusted_Series!I10808/Installed_capacity_init!$H$2</f>
        <v>2.0031868829586606E-2</v>
      </c>
      <c r="J10808">
        <f>Adjusted_Series!J10808</f>
        <v>1889.6090690214601</v>
      </c>
      <c r="K10808">
        <f>Adjusted_Series!K10808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Adjusted_Series!C10809</f>
        <v>0.21138839816011101</v>
      </c>
      <c r="D10809">
        <f>Adjusted_Series!D10809</f>
        <v>0.108643404474764</v>
      </c>
      <c r="E10809">
        <f>Adjusted_Series!E10809</f>
        <v>0.57796368543227805</v>
      </c>
      <c r="F10809">
        <f>Adjusted_Series!F10809</f>
        <v>1</v>
      </c>
      <c r="G10809">
        <f>Adjusted_Series!G10809</f>
        <v>1</v>
      </c>
      <c r="H10809">
        <f>Adjusted_Series!H10809</f>
        <v>1</v>
      </c>
      <c r="I10809">
        <f>Adjusted_Series!I10809/Installed_capacity_init!$H$2</f>
        <v>2.0137889614186642E-2</v>
      </c>
      <c r="J10809">
        <f>Adjusted_Series!J10809</f>
        <v>1895.2920610442</v>
      </c>
      <c r="K10809">
        <f>Adjusted_Series!K10809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Adjusted_Series!C10810</f>
        <v>0.24187170035778699</v>
      </c>
      <c r="D10810">
        <f>Adjusted_Series!D10810</f>
        <v>0.118483851034438</v>
      </c>
      <c r="E10810">
        <f>Adjusted_Series!E10810</f>
        <v>0.57638177091343001</v>
      </c>
      <c r="F10810">
        <f>Adjusted_Series!F10810</f>
        <v>1</v>
      </c>
      <c r="G10810">
        <f>Adjusted_Series!G10810</f>
        <v>1</v>
      </c>
      <c r="H10810">
        <f>Adjusted_Series!H10810</f>
        <v>1</v>
      </c>
      <c r="I10810">
        <f>Adjusted_Series!I10810/Installed_capacity_init!$H$2</f>
        <v>2.0314624643041644E-2</v>
      </c>
      <c r="J10810">
        <f>Adjusted_Series!J10810</f>
        <v>1902.4386956137701</v>
      </c>
      <c r="K10810">
        <f>Adjusted_Series!K10810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Adjusted_Series!C10811</f>
        <v>0.322868602886761</v>
      </c>
      <c r="D10811">
        <f>Adjusted_Series!D10811</f>
        <v>0.13124300293142299</v>
      </c>
      <c r="E10811">
        <f>Adjusted_Series!E10811</f>
        <v>0.57096200694306198</v>
      </c>
      <c r="F10811">
        <f>Adjusted_Series!F10811</f>
        <v>1</v>
      </c>
      <c r="G10811">
        <f>Adjusted_Series!G10811</f>
        <v>1</v>
      </c>
      <c r="H10811">
        <f>Adjusted_Series!H10811</f>
        <v>1</v>
      </c>
      <c r="I10811">
        <f>Adjusted_Series!I10811/Installed_capacity_init!$H$2</f>
        <v>2.0506759595137942E-2</v>
      </c>
      <c r="J10811">
        <f>Adjusted_Series!J10811</f>
        <v>1911.45549324576</v>
      </c>
      <c r="K10811">
        <f>Adjusted_Series!K10811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Adjusted_Series!C10812</f>
        <v>0.42270803320630901</v>
      </c>
      <c r="D10812">
        <f>Adjusted_Series!D10812</f>
        <v>0.14335687520937901</v>
      </c>
      <c r="E10812">
        <f>Adjusted_Series!E10812</f>
        <v>0.56479943613260297</v>
      </c>
      <c r="F10812">
        <f>Adjusted_Series!F10812</f>
        <v>1</v>
      </c>
      <c r="G10812">
        <f>Adjusted_Series!G10812</f>
        <v>1</v>
      </c>
      <c r="H10812">
        <f>Adjusted_Series!H10812</f>
        <v>1</v>
      </c>
      <c r="I10812">
        <f>Adjusted_Series!I10812/Installed_capacity_init!$H$2</f>
        <v>2.1238608835321436E-2</v>
      </c>
      <c r="J10812">
        <f>Adjusted_Series!J10812</f>
        <v>1945.7066242479</v>
      </c>
      <c r="K10812">
        <f>Adjusted_Series!K1081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Adjusted_Series!C10813</f>
        <v>0.43988779907061898</v>
      </c>
      <c r="D10813">
        <f>Adjusted_Series!D10813</f>
        <v>0.16003230887641101</v>
      </c>
      <c r="E10813">
        <f>Adjusted_Series!E10813</f>
        <v>0.55756800058412403</v>
      </c>
      <c r="F10813">
        <f>Adjusted_Series!F10813</f>
        <v>1</v>
      </c>
      <c r="G10813">
        <f>Adjusted_Series!G10813</f>
        <v>1</v>
      </c>
      <c r="H10813">
        <f>Adjusted_Series!H10813</f>
        <v>1</v>
      </c>
      <c r="I10813">
        <f>Adjusted_Series!I10813/Installed_capacity_init!$H$2</f>
        <v>2.1949955723458103E-2</v>
      </c>
      <c r="J10813">
        <f>Adjusted_Series!J10813</f>
        <v>1975.9647040735599</v>
      </c>
      <c r="K10813">
        <f>Adjusted_Series!K10813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Adjusted_Series!C10814</f>
        <v>0.38285742398146</v>
      </c>
      <c r="D10814">
        <f>Adjusted_Series!D10814</f>
        <v>0.18116589974781899</v>
      </c>
      <c r="E10814">
        <f>Adjusted_Series!E10814</f>
        <v>0.55034790411387502</v>
      </c>
      <c r="F10814">
        <f>Adjusted_Series!F10814</f>
        <v>1</v>
      </c>
      <c r="G10814">
        <f>Adjusted_Series!G10814</f>
        <v>1</v>
      </c>
      <c r="H10814">
        <f>Adjusted_Series!H10814</f>
        <v>1</v>
      </c>
      <c r="I10814">
        <f>Adjusted_Series!I10814/Installed_capacity_init!$H$2</f>
        <v>2.2650048314747154E-2</v>
      </c>
      <c r="J10814">
        <f>Adjusted_Series!J10814</f>
        <v>2010.72239629715</v>
      </c>
      <c r="K10814">
        <f>Adjusted_Series!K10814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Adjusted_Series!C10815</f>
        <v>0.35234333237922799</v>
      </c>
      <c r="D10815">
        <f>Adjusted_Series!D10815</f>
        <v>0.16908469557730901</v>
      </c>
      <c r="E10815">
        <f>Adjusted_Series!E10815</f>
        <v>0.550793524698443</v>
      </c>
      <c r="F10815">
        <f>Adjusted_Series!F10815</f>
        <v>1</v>
      </c>
      <c r="G10815">
        <f>Adjusted_Series!G10815</f>
        <v>1</v>
      </c>
      <c r="H10815">
        <f>Adjusted_Series!H10815</f>
        <v>1</v>
      </c>
      <c r="I10815">
        <f>Adjusted_Series!I10815/Installed_capacity_init!$H$2</f>
        <v>2.327892775044535E-2</v>
      </c>
      <c r="J10815">
        <f>Adjusted_Series!J10815</f>
        <v>2033.6250268296499</v>
      </c>
      <c r="K10815">
        <f>Adjusted_Series!K10815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Adjusted_Series!C10816</f>
        <v>0.30138107896507299</v>
      </c>
      <c r="D10816">
        <f>Adjusted_Series!D10816</f>
        <v>0.160009159301777</v>
      </c>
      <c r="E10816">
        <f>Adjusted_Series!E10816</f>
        <v>0.54870840473342897</v>
      </c>
      <c r="F10816">
        <f>Adjusted_Series!F10816</f>
        <v>1</v>
      </c>
      <c r="G10816">
        <f>Adjusted_Series!G10816</f>
        <v>1</v>
      </c>
      <c r="H10816">
        <f>Adjusted_Series!H10816</f>
        <v>1</v>
      </c>
      <c r="I10816">
        <f>Adjusted_Series!I10816/Installed_capacity_init!$H$2</f>
        <v>2.3895373877641343E-2</v>
      </c>
      <c r="J10816">
        <f>Adjusted_Series!J10816</f>
        <v>2051.8413791705102</v>
      </c>
      <c r="K10816">
        <f>Adjusted_Series!K10816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Adjusted_Series!C10817</f>
        <v>0.21920754005756099</v>
      </c>
      <c r="D10817">
        <f>Adjusted_Series!D10817</f>
        <v>0.15395409391534801</v>
      </c>
      <c r="E10817">
        <f>Adjusted_Series!E10817</f>
        <v>0.54559171371642401</v>
      </c>
      <c r="F10817">
        <f>Adjusted_Series!F10817</f>
        <v>1</v>
      </c>
      <c r="G10817">
        <f>Adjusted_Series!G10817</f>
        <v>1</v>
      </c>
      <c r="H10817">
        <f>Adjusted_Series!H10817</f>
        <v>1</v>
      </c>
      <c r="I10817">
        <f>Adjusted_Series!I10817/Installed_capacity_init!$H$2</f>
        <v>2.4517961763330615E-2</v>
      </c>
      <c r="J10817">
        <f>Adjusted_Series!J10817</f>
        <v>2073.4664173214701</v>
      </c>
      <c r="K10817">
        <f>Adjusted_Series!K10817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Adjusted_Series!C10818</f>
        <v>9.6181124421531095E-2</v>
      </c>
      <c r="D10818">
        <f>Adjusted_Series!D10818</f>
        <v>0.128840598326705</v>
      </c>
      <c r="E10818">
        <f>Adjusted_Series!E10818</f>
        <v>0.54896585723760505</v>
      </c>
      <c r="F10818">
        <f>Adjusted_Series!F10818</f>
        <v>1</v>
      </c>
      <c r="G10818">
        <f>Adjusted_Series!G10818</f>
        <v>1</v>
      </c>
      <c r="H10818">
        <f>Adjusted_Series!H10818</f>
        <v>1</v>
      </c>
      <c r="I10818">
        <f>Adjusted_Series!I10818/Installed_capacity_init!$H$2</f>
        <v>2.4339844034135388E-2</v>
      </c>
      <c r="J10818">
        <f>Adjusted_Series!J10818</f>
        <v>2038.7557425456801</v>
      </c>
      <c r="K10818">
        <f>Adjusted_Series!K10818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Adjusted_Series!C10819</f>
        <v>1.72514150546769E-3</v>
      </c>
      <c r="D10819">
        <f>Adjusted_Series!D10819</f>
        <v>0.10878535695029699</v>
      </c>
      <c r="E10819">
        <f>Adjusted_Series!E10819</f>
        <v>0.55337844812132497</v>
      </c>
      <c r="F10819">
        <f>Adjusted_Series!F10819</f>
        <v>1</v>
      </c>
      <c r="G10819">
        <f>Adjusted_Series!G10819</f>
        <v>1</v>
      </c>
      <c r="H10819">
        <f>Adjusted_Series!H10819</f>
        <v>1</v>
      </c>
      <c r="I10819">
        <f>Adjusted_Series!I10819/Installed_capacity_init!$H$2</f>
        <v>2.4205212147584906E-2</v>
      </c>
      <c r="J10819">
        <f>Adjusted_Series!J10819</f>
        <v>2013.00987451428</v>
      </c>
      <c r="K10819">
        <f>Adjusted_Series!K10819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Adjusted_Series!C10820</f>
        <v>0</v>
      </c>
      <c r="D10820">
        <f>Adjusted_Series!D10820</f>
        <v>9.3602074941518495E-2</v>
      </c>
      <c r="E10820">
        <f>Adjusted_Series!E10820</f>
        <v>0.55797237283134804</v>
      </c>
      <c r="F10820">
        <f>Adjusted_Series!F10820</f>
        <v>1</v>
      </c>
      <c r="G10820">
        <f>Adjusted_Series!G10820</f>
        <v>1</v>
      </c>
      <c r="H10820">
        <f>Adjusted_Series!H10820</f>
        <v>1</v>
      </c>
      <c r="I10820">
        <f>Adjusted_Series!I10820/Installed_capacity_init!$H$2</f>
        <v>2.4072224563818544E-2</v>
      </c>
      <c r="J10820">
        <f>Adjusted_Series!J10820</f>
        <v>1987.60104570765</v>
      </c>
      <c r="K10820">
        <f>Adjusted_Series!K10820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Adjusted_Series!C10821</f>
        <v>0</v>
      </c>
      <c r="D10821">
        <f>Adjusted_Series!D10821</f>
        <v>8.82251162002025E-2</v>
      </c>
      <c r="E10821">
        <f>Adjusted_Series!E10821</f>
        <v>0.56510359743649596</v>
      </c>
      <c r="F10821">
        <f>Adjusted_Series!F10821</f>
        <v>1</v>
      </c>
      <c r="G10821">
        <f>Adjusted_Series!G10821</f>
        <v>1</v>
      </c>
      <c r="H10821">
        <f>Adjusted_Series!H10821</f>
        <v>1</v>
      </c>
      <c r="I10821">
        <f>Adjusted_Series!I10821/Installed_capacity_init!$H$2</f>
        <v>2.4007727879248941E-2</v>
      </c>
      <c r="J10821">
        <f>Adjusted_Series!J10821</f>
        <v>1966.72834312492</v>
      </c>
      <c r="K10821">
        <f>Adjusted_Series!K10821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Adjusted_Series!C10822</f>
        <v>0</v>
      </c>
      <c r="D10822">
        <f>Adjusted_Series!D10822</f>
        <v>8.4505024042897503E-2</v>
      </c>
      <c r="E10822">
        <f>Adjusted_Series!E10822</f>
        <v>0.57136143083648505</v>
      </c>
      <c r="F10822">
        <f>Adjusted_Series!F10822</f>
        <v>1</v>
      </c>
      <c r="G10822">
        <f>Adjusted_Series!G10822</f>
        <v>1</v>
      </c>
      <c r="H10822">
        <f>Adjusted_Series!H10822</f>
        <v>1</v>
      </c>
      <c r="I10822">
        <f>Adjusted_Series!I10822/Installed_capacity_init!$H$2</f>
        <v>2.3951747604476881E-2</v>
      </c>
      <c r="J10822">
        <f>Adjusted_Series!J10822</f>
        <v>1952.73215648163</v>
      </c>
      <c r="K10822">
        <f>Adjusted_Series!K1082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Adjusted_Series!C10823</f>
        <v>0</v>
      </c>
      <c r="D10823">
        <f>Adjusted_Series!D10823</f>
        <v>8.2438720501168003E-2</v>
      </c>
      <c r="E10823">
        <f>Adjusted_Series!E10823</f>
        <v>0.57266914528822899</v>
      </c>
      <c r="F10823">
        <f>Adjusted_Series!F10823</f>
        <v>1</v>
      </c>
      <c r="G10823">
        <f>Adjusted_Series!G10823</f>
        <v>1</v>
      </c>
      <c r="H10823">
        <f>Adjusted_Series!H10823</f>
        <v>1</v>
      </c>
      <c r="I10823">
        <f>Adjusted_Series!I10823/Installed_capacity_init!$H$2</f>
        <v>2.3907630912375574E-2</v>
      </c>
      <c r="J10823">
        <f>Adjusted_Series!J10823</f>
        <v>1936.5988609015301</v>
      </c>
      <c r="K10823">
        <f>Adjusted_Series!K10823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Adjusted_Series!C10824</f>
        <v>0</v>
      </c>
      <c r="D10824">
        <f>Adjusted_Series!D10824</f>
        <v>8.2156447789062906E-2</v>
      </c>
      <c r="E10824">
        <f>Adjusted_Series!E10824</f>
        <v>0.575502437335766</v>
      </c>
      <c r="F10824">
        <f>Adjusted_Series!F10824</f>
        <v>1</v>
      </c>
      <c r="G10824">
        <f>Adjusted_Series!G10824</f>
        <v>1</v>
      </c>
      <c r="H10824">
        <f>Adjusted_Series!H10824</f>
        <v>1</v>
      </c>
      <c r="I10824">
        <f>Adjusted_Series!I10824/Installed_capacity_init!$H$2</f>
        <v>2.3686348099157151E-2</v>
      </c>
      <c r="J10824">
        <f>Adjusted_Series!J10824</f>
        <v>1936.71758195402</v>
      </c>
      <c r="K10824">
        <f>Adjusted_Series!K10824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Adjusted_Series!C10825</f>
        <v>0</v>
      </c>
      <c r="D10825">
        <f>Adjusted_Series!D10825</f>
        <v>8.3277691133576207E-2</v>
      </c>
      <c r="E10825">
        <f>Adjusted_Series!E10825</f>
        <v>0.573886485423587</v>
      </c>
      <c r="F10825">
        <f>Adjusted_Series!F10825</f>
        <v>1</v>
      </c>
      <c r="G10825">
        <f>Adjusted_Series!G10825</f>
        <v>1</v>
      </c>
      <c r="H10825">
        <f>Adjusted_Series!H10825</f>
        <v>1</v>
      </c>
      <c r="I10825">
        <f>Adjusted_Series!I10825/Installed_capacity_init!$H$2</f>
        <v>2.3484235012248514E-2</v>
      </c>
      <c r="J10825">
        <f>Adjusted_Series!J10825</f>
        <v>1940.9704292972701</v>
      </c>
      <c r="K10825">
        <f>Adjusted_Series!K10825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Adjusted_Series!C10826</f>
        <v>0</v>
      </c>
      <c r="D10826">
        <f>Adjusted_Series!D10826</f>
        <v>0.21104002969822899</v>
      </c>
      <c r="E10826">
        <f>Adjusted_Series!E10826</f>
        <v>0.60662786322588302</v>
      </c>
      <c r="F10826">
        <f>Adjusted_Series!F10826</f>
        <v>1</v>
      </c>
      <c r="G10826">
        <f>Adjusted_Series!G10826</f>
        <v>1</v>
      </c>
      <c r="H10826">
        <f>Adjusted_Series!H10826</f>
        <v>1</v>
      </c>
      <c r="I10826">
        <f>Adjusted_Series!I10826/Installed_capacity_init!$H$2</f>
        <v>1.2777570690659526E-2</v>
      </c>
      <c r="J10826">
        <f>Adjusted_Series!J10826</f>
        <v>1655.90383680215</v>
      </c>
      <c r="K10826">
        <f>Adjusted_Series!K10826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Adjusted_Series!C10827</f>
        <v>0</v>
      </c>
      <c r="D10827">
        <f>Adjusted_Series!D10827</f>
        <v>0.20768637656342701</v>
      </c>
      <c r="E10827">
        <f>Adjusted_Series!E10827</f>
        <v>0.60633383627182502</v>
      </c>
      <c r="F10827">
        <f>Adjusted_Series!F10827</f>
        <v>1</v>
      </c>
      <c r="G10827">
        <f>Adjusted_Series!G10827</f>
        <v>1</v>
      </c>
      <c r="H10827">
        <f>Adjusted_Series!H10827</f>
        <v>1</v>
      </c>
      <c r="I10827">
        <f>Adjusted_Series!I10827/Installed_capacity_init!$H$2</f>
        <v>1.2584633723937108E-2</v>
      </c>
      <c r="J10827">
        <f>Adjusted_Series!J10827</f>
        <v>1630.3751712231799</v>
      </c>
      <c r="K10827">
        <f>Adjusted_Series!K10827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Adjusted_Series!C10828</f>
        <v>0</v>
      </c>
      <c r="D10828">
        <f>Adjusted_Series!D10828</f>
        <v>0.20552824123869501</v>
      </c>
      <c r="E10828">
        <f>Adjusted_Series!E10828</f>
        <v>0.59373251056824505</v>
      </c>
      <c r="F10828">
        <f>Adjusted_Series!F10828</f>
        <v>1</v>
      </c>
      <c r="G10828">
        <f>Adjusted_Series!G10828</f>
        <v>1</v>
      </c>
      <c r="H10828">
        <f>Adjusted_Series!H10828</f>
        <v>1</v>
      </c>
      <c r="I10828">
        <f>Adjusted_Series!I10828/Installed_capacity_init!$H$2</f>
        <v>1.2419653637759391E-2</v>
      </c>
      <c r="J10828">
        <f>Adjusted_Series!J10828</f>
        <v>1605.1433031233898</v>
      </c>
      <c r="K10828">
        <f>Adjusted_Series!K10828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Adjusted_Series!C10829</f>
        <v>0</v>
      </c>
      <c r="D10829">
        <f>Adjusted_Series!D10829</f>
        <v>0.20423823875838901</v>
      </c>
      <c r="E10829">
        <f>Adjusted_Series!E10829</f>
        <v>0.57011621993037398</v>
      </c>
      <c r="F10829">
        <f>Adjusted_Series!F10829</f>
        <v>1</v>
      </c>
      <c r="G10829">
        <f>Adjusted_Series!G10829</f>
        <v>1</v>
      </c>
      <c r="H10829">
        <f>Adjusted_Series!H10829</f>
        <v>1</v>
      </c>
      <c r="I10829">
        <f>Adjusted_Series!I10829/Installed_capacity_init!$H$2</f>
        <v>1.2239098256815739E-2</v>
      </c>
      <c r="J10829">
        <f>Adjusted_Series!J10829</f>
        <v>1581.7975942010701</v>
      </c>
      <c r="K10829">
        <f>Adjusted_Series!K10829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Adjusted_Series!C10830</f>
        <v>0</v>
      </c>
      <c r="D10830">
        <f>Adjusted_Series!D10830</f>
        <v>0.20506049430871201</v>
      </c>
      <c r="E10830">
        <f>Adjusted_Series!E10830</f>
        <v>0.57553794540828696</v>
      </c>
      <c r="F10830">
        <f>Adjusted_Series!F10830</f>
        <v>1</v>
      </c>
      <c r="G10830">
        <f>Adjusted_Series!G10830</f>
        <v>1</v>
      </c>
      <c r="H10830">
        <f>Adjusted_Series!H10830</f>
        <v>1</v>
      </c>
      <c r="I10830">
        <f>Adjusted_Series!I10830/Installed_capacity_init!$H$2</f>
        <v>1.2363602370213157E-2</v>
      </c>
      <c r="J10830">
        <f>Adjusted_Series!J10830</f>
        <v>1591.47464394501</v>
      </c>
      <c r="K10830">
        <f>Adjusted_Series!K10830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Adjusted_Series!C10831</f>
        <v>0</v>
      </c>
      <c r="D10831">
        <f>Adjusted_Series!D10831</f>
        <v>0.207041116235226</v>
      </c>
      <c r="E10831">
        <f>Adjusted_Series!E10831</f>
        <v>0.57246930465724299</v>
      </c>
      <c r="F10831">
        <f>Adjusted_Series!F10831</f>
        <v>1</v>
      </c>
      <c r="G10831">
        <f>Adjusted_Series!G10831</f>
        <v>1</v>
      </c>
      <c r="H10831">
        <f>Adjusted_Series!H10831</f>
        <v>1</v>
      </c>
      <c r="I10831">
        <f>Adjusted_Series!I10831/Installed_capacity_init!$H$2</f>
        <v>1.2476315025719786E-2</v>
      </c>
      <c r="J10831">
        <f>Adjusted_Series!J10831</f>
        <v>1597.38223999916</v>
      </c>
      <c r="K10831">
        <f>Adjusted_Series!K10831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Adjusted_Series!C10832</f>
        <v>1.7468641375756402E-2</v>
      </c>
      <c r="D10832">
        <f>Adjusted_Series!D10832</f>
        <v>0.210366294933542</v>
      </c>
      <c r="E10832">
        <f>Adjusted_Series!E10832</f>
        <v>0.56254132849107996</v>
      </c>
      <c r="F10832">
        <f>Adjusted_Series!F10832</f>
        <v>1</v>
      </c>
      <c r="G10832">
        <f>Adjusted_Series!G10832</f>
        <v>1</v>
      </c>
      <c r="H10832">
        <f>Adjusted_Series!H10832</f>
        <v>1</v>
      </c>
      <c r="I10832">
        <f>Adjusted_Series!I10832/Installed_capacity_init!$H$2</f>
        <v>1.2597317835621537E-2</v>
      </c>
      <c r="J10832">
        <f>Adjusted_Series!J10832</f>
        <v>1605.2847027324099</v>
      </c>
      <c r="K10832">
        <f>Adjusted_Series!K1083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Adjusted_Series!C10833</f>
        <v>0.21280434856111199</v>
      </c>
      <c r="D10833">
        <f>Adjusted_Series!D10833</f>
        <v>0.21779833265769999</v>
      </c>
      <c r="E10833">
        <f>Adjusted_Series!E10833</f>
        <v>0.56142787248779302</v>
      </c>
      <c r="F10833">
        <f>Adjusted_Series!F10833</f>
        <v>1</v>
      </c>
      <c r="G10833">
        <f>Adjusted_Series!G10833</f>
        <v>1</v>
      </c>
      <c r="H10833">
        <f>Adjusted_Series!H10833</f>
        <v>1</v>
      </c>
      <c r="I10833">
        <f>Adjusted_Series!I10833/Installed_capacity_init!$H$2</f>
        <v>1.2727239083268655E-2</v>
      </c>
      <c r="J10833">
        <f>Adjusted_Series!J10833</f>
        <v>1616.3963230956001</v>
      </c>
      <c r="K10833">
        <f>Adjusted_Series!K10833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Adjusted_Series!C10834</f>
        <v>0.21582653363336099</v>
      </c>
      <c r="D10834">
        <f>Adjusted_Series!D10834</f>
        <v>0.22744296136419401</v>
      </c>
      <c r="E10834">
        <f>Adjusted_Series!E10834</f>
        <v>0.55573693877847397</v>
      </c>
      <c r="F10834">
        <f>Adjusted_Series!F10834</f>
        <v>1</v>
      </c>
      <c r="G10834">
        <f>Adjusted_Series!G10834</f>
        <v>1</v>
      </c>
      <c r="H10834">
        <f>Adjusted_Series!H10834</f>
        <v>1</v>
      </c>
      <c r="I10834">
        <f>Adjusted_Series!I10834/Installed_capacity_init!$H$2</f>
        <v>1.2729801248618817E-2</v>
      </c>
      <c r="J10834">
        <f>Adjusted_Series!J10834</f>
        <v>1622.0508766998601</v>
      </c>
      <c r="K10834">
        <f>Adjusted_Series!K10834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Adjusted_Series!C10835</f>
        <v>0.29811532561213999</v>
      </c>
      <c r="D10835">
        <f>Adjusted_Series!D10835</f>
        <v>0.23832421387378599</v>
      </c>
      <c r="E10835">
        <f>Adjusted_Series!E10835</f>
        <v>0.54802462789984496</v>
      </c>
      <c r="F10835">
        <f>Adjusted_Series!F10835</f>
        <v>1</v>
      </c>
      <c r="G10835">
        <f>Adjusted_Series!G10835</f>
        <v>1</v>
      </c>
      <c r="H10835">
        <f>Adjusted_Series!H10835</f>
        <v>1</v>
      </c>
      <c r="I10835">
        <f>Adjusted_Series!I10835/Installed_capacity_init!$H$2</f>
        <v>1.2731945490925886E-2</v>
      </c>
      <c r="J10835">
        <f>Adjusted_Series!J10835</f>
        <v>1629.48177992455</v>
      </c>
      <c r="K10835">
        <f>Adjusted_Series!K10835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Adjusted_Series!C10836</f>
        <v>0.40422321575505099</v>
      </c>
      <c r="D10836">
        <f>Adjusted_Series!D10836</f>
        <v>0.26480877797854302</v>
      </c>
      <c r="E10836">
        <f>Adjusted_Series!E10836</f>
        <v>0.54825886922440104</v>
      </c>
      <c r="F10836">
        <f>Adjusted_Series!F10836</f>
        <v>1</v>
      </c>
      <c r="G10836">
        <f>Adjusted_Series!G10836</f>
        <v>1</v>
      </c>
      <c r="H10836">
        <f>Adjusted_Series!H10836</f>
        <v>1</v>
      </c>
      <c r="I10836">
        <f>Adjusted_Series!I10836/Installed_capacity_init!$H$2</f>
        <v>1.2695627367902857E-2</v>
      </c>
      <c r="J10836">
        <f>Adjusted_Series!J10836</f>
        <v>1632.9311773842301</v>
      </c>
      <c r="K10836">
        <f>Adjusted_Series!K10836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Adjusted_Series!C10837</f>
        <v>0.42342998922008801</v>
      </c>
      <c r="D10837">
        <f>Adjusted_Series!D10837</f>
        <v>0.29520530604536399</v>
      </c>
      <c r="E10837">
        <f>Adjusted_Series!E10837</f>
        <v>0.54534615754847704</v>
      </c>
      <c r="F10837">
        <f>Adjusted_Series!F10837</f>
        <v>1</v>
      </c>
      <c r="G10837">
        <f>Adjusted_Series!G10837</f>
        <v>1</v>
      </c>
      <c r="H10837">
        <f>Adjusted_Series!H10837</f>
        <v>1</v>
      </c>
      <c r="I10837">
        <f>Adjusted_Series!I10837/Installed_capacity_init!$H$2</f>
        <v>1.264811870094841E-2</v>
      </c>
      <c r="J10837">
        <f>Adjusted_Series!J10837</f>
        <v>1634.5979705045902</v>
      </c>
      <c r="K10837">
        <f>Adjusted_Series!K10837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Adjusted_Series!C10838</f>
        <v>0.367023360874972</v>
      </c>
      <c r="D10838">
        <f>Adjusted_Series!D10838</f>
        <v>0.32822552292833201</v>
      </c>
      <c r="E10838">
        <f>Adjusted_Series!E10838</f>
        <v>0.53883959689269201</v>
      </c>
      <c r="F10838">
        <f>Adjusted_Series!F10838</f>
        <v>1</v>
      </c>
      <c r="G10838">
        <f>Adjusted_Series!G10838</f>
        <v>1</v>
      </c>
      <c r="H10838">
        <f>Adjusted_Series!H10838</f>
        <v>1</v>
      </c>
      <c r="I10838">
        <f>Adjusted_Series!I10838/Installed_capacity_init!$H$2</f>
        <v>1.2601419856289391E-2</v>
      </c>
      <c r="J10838">
        <f>Adjusted_Series!J10838</f>
        <v>1637.4012891791501</v>
      </c>
      <c r="K10838">
        <f>Adjusted_Series!K10838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Adjusted_Series!C10839</f>
        <v>0.34414140666491599</v>
      </c>
      <c r="D10839">
        <f>Adjusted_Series!D10839</f>
        <v>0.31320746689361001</v>
      </c>
      <c r="E10839">
        <f>Adjusted_Series!E10839</f>
        <v>0.54393412932371399</v>
      </c>
      <c r="F10839">
        <f>Adjusted_Series!F10839</f>
        <v>1</v>
      </c>
      <c r="G10839">
        <f>Adjusted_Series!G10839</f>
        <v>1</v>
      </c>
      <c r="H10839">
        <f>Adjusted_Series!H10839</f>
        <v>1</v>
      </c>
      <c r="I10839">
        <f>Adjusted_Series!I10839/Installed_capacity_init!$H$2</f>
        <v>1.2564225083067057E-2</v>
      </c>
      <c r="J10839">
        <f>Adjusted_Series!J10839</f>
        <v>1637.70070838881</v>
      </c>
      <c r="K10839">
        <f>Adjusted_Series!K10839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Adjusted_Series!C10840</f>
        <v>0.30409221208613901</v>
      </c>
      <c r="D10840">
        <f>Adjusted_Series!D10840</f>
        <v>0.298883595414767</v>
      </c>
      <c r="E10840">
        <f>Adjusted_Series!E10840</f>
        <v>0.54476987087728601</v>
      </c>
      <c r="F10840">
        <f>Adjusted_Series!F10840</f>
        <v>1</v>
      </c>
      <c r="G10840">
        <f>Adjusted_Series!G10840</f>
        <v>1</v>
      </c>
      <c r="H10840">
        <f>Adjusted_Series!H10840</f>
        <v>1</v>
      </c>
      <c r="I10840">
        <f>Adjusted_Series!I10840/Installed_capacity_init!$H$2</f>
        <v>1.2624043572257947E-2</v>
      </c>
      <c r="J10840">
        <f>Adjusted_Series!J10840</f>
        <v>1640.0987865952402</v>
      </c>
      <c r="K10840">
        <f>Adjusted_Series!K10840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Adjusted_Series!C10841</f>
        <v>0.224587856917667</v>
      </c>
      <c r="D10841">
        <f>Adjusted_Series!D10841</f>
        <v>0.285833190616535</v>
      </c>
      <c r="E10841">
        <f>Adjusted_Series!E10841</f>
        <v>0.54138230341969595</v>
      </c>
      <c r="F10841">
        <f>Adjusted_Series!F10841</f>
        <v>1</v>
      </c>
      <c r="G10841">
        <f>Adjusted_Series!G10841</f>
        <v>1</v>
      </c>
      <c r="H10841">
        <f>Adjusted_Series!H10841</f>
        <v>1</v>
      </c>
      <c r="I10841">
        <f>Adjusted_Series!I10841/Installed_capacity_init!$H$2</f>
        <v>1.2698796648671851E-2</v>
      </c>
      <c r="J10841">
        <f>Adjusted_Series!J10841</f>
        <v>1642.3508368267401</v>
      </c>
      <c r="K10841">
        <f>Adjusted_Series!K10841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Adjusted_Series!C10842</f>
        <v>0.106062475585632</v>
      </c>
      <c r="D10842">
        <f>Adjusted_Series!D10842</f>
        <v>0.25831305824321699</v>
      </c>
      <c r="E10842">
        <f>Adjusted_Series!E10842</f>
        <v>0.55195624740835403</v>
      </c>
      <c r="F10842">
        <f>Adjusted_Series!F10842</f>
        <v>1</v>
      </c>
      <c r="G10842">
        <f>Adjusted_Series!G10842</f>
        <v>1</v>
      </c>
      <c r="H10842">
        <f>Adjusted_Series!H10842</f>
        <v>1</v>
      </c>
      <c r="I10842">
        <f>Adjusted_Series!I10842/Installed_capacity_init!$H$2</f>
        <v>1.2562078245295002E-2</v>
      </c>
      <c r="J10842">
        <f>Adjusted_Series!J10842</f>
        <v>1629.64048341534</v>
      </c>
      <c r="K10842">
        <f>Adjusted_Series!K1084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Adjusted_Series!C10843</f>
        <v>9.1095416902183004E-5</v>
      </c>
      <c r="D10843">
        <f>Adjusted_Series!D10843</f>
        <v>0.23489949099217</v>
      </c>
      <c r="E10843">
        <f>Adjusted_Series!E10843</f>
        <v>0.56107590135668906</v>
      </c>
      <c r="F10843">
        <f>Adjusted_Series!F10843</f>
        <v>1</v>
      </c>
      <c r="G10843">
        <f>Adjusted_Series!G10843</f>
        <v>1</v>
      </c>
      <c r="H10843">
        <f>Adjusted_Series!H10843</f>
        <v>1</v>
      </c>
      <c r="I10843">
        <f>Adjusted_Series!I10843/Installed_capacity_init!$H$2</f>
        <v>1.2438180406981388E-2</v>
      </c>
      <c r="J10843">
        <f>Adjusted_Series!J10843</f>
        <v>1618.7041247704801</v>
      </c>
      <c r="K10843">
        <f>Adjusted_Series!K10843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Adjusted_Series!C10844</f>
        <v>0</v>
      </c>
      <c r="D10844">
        <f>Adjusted_Series!D10844</f>
        <v>0.21676853310956701</v>
      </c>
      <c r="E10844">
        <f>Adjusted_Series!E10844</f>
        <v>0.56679091735590303</v>
      </c>
      <c r="F10844">
        <f>Adjusted_Series!F10844</f>
        <v>1</v>
      </c>
      <c r="G10844">
        <f>Adjusted_Series!G10844</f>
        <v>1</v>
      </c>
      <c r="H10844">
        <f>Adjusted_Series!H10844</f>
        <v>1</v>
      </c>
      <c r="I10844">
        <f>Adjusted_Series!I10844/Installed_capacity_init!$H$2</f>
        <v>1.2298998561656978E-2</v>
      </c>
      <c r="J10844">
        <f>Adjusted_Series!J10844</f>
        <v>1608.1526553609599</v>
      </c>
      <c r="K10844">
        <f>Adjusted_Series!K10844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Adjusted_Series!C10845</f>
        <v>0</v>
      </c>
      <c r="D10845">
        <f>Adjusted_Series!D10845</f>
        <v>0.216650538272744</v>
      </c>
      <c r="E10845">
        <f>Adjusted_Series!E10845</f>
        <v>0.57854760026714702</v>
      </c>
      <c r="F10845">
        <f>Adjusted_Series!F10845</f>
        <v>1</v>
      </c>
      <c r="G10845">
        <f>Adjusted_Series!G10845</f>
        <v>1</v>
      </c>
      <c r="H10845">
        <f>Adjusted_Series!H10845</f>
        <v>1</v>
      </c>
      <c r="I10845">
        <f>Adjusted_Series!I10845/Installed_capacity_init!$H$2</f>
        <v>1.2101402421548276E-2</v>
      </c>
      <c r="J10845">
        <f>Adjusted_Series!J10845</f>
        <v>1595.13822249186</v>
      </c>
      <c r="K10845">
        <f>Adjusted_Series!K10845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Adjusted_Series!C10846</f>
        <v>0</v>
      </c>
      <c r="D10846">
        <f>Adjusted_Series!D10846</f>
        <v>0.218803374614155</v>
      </c>
      <c r="E10846">
        <f>Adjusted_Series!E10846</f>
        <v>0.58956569362015998</v>
      </c>
      <c r="F10846">
        <f>Adjusted_Series!F10846</f>
        <v>1</v>
      </c>
      <c r="G10846">
        <f>Adjusted_Series!G10846</f>
        <v>1</v>
      </c>
      <c r="H10846">
        <f>Adjusted_Series!H10846</f>
        <v>1</v>
      </c>
      <c r="I10846">
        <f>Adjusted_Series!I10846/Installed_capacity_init!$H$2</f>
        <v>1.1927925873423085E-2</v>
      </c>
      <c r="J10846">
        <f>Adjusted_Series!J10846</f>
        <v>1585.4059619068901</v>
      </c>
      <c r="K10846">
        <f>Adjusted_Series!K10846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Adjusted_Series!C10847</f>
        <v>0</v>
      </c>
      <c r="D10847">
        <f>Adjusted_Series!D10847</f>
        <v>0.22365417218345501</v>
      </c>
      <c r="E10847">
        <f>Adjusted_Series!E10847</f>
        <v>0.59665003950503603</v>
      </c>
      <c r="F10847">
        <f>Adjusted_Series!F10847</f>
        <v>1</v>
      </c>
      <c r="G10847">
        <f>Adjusted_Series!G10847</f>
        <v>1</v>
      </c>
      <c r="H10847">
        <f>Adjusted_Series!H10847</f>
        <v>1</v>
      </c>
      <c r="I10847">
        <f>Adjusted_Series!I10847/Installed_capacity_init!$H$2</f>
        <v>1.175928404359451E-2</v>
      </c>
      <c r="J10847">
        <f>Adjusted_Series!J10847</f>
        <v>1573.2871205679799</v>
      </c>
      <c r="K10847">
        <f>Adjusted_Series!K10847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Adjusted_Series!C10848</f>
        <v>0</v>
      </c>
      <c r="D10848">
        <f>Adjusted_Series!D10848</f>
        <v>0.223713204356841</v>
      </c>
      <c r="E10848">
        <f>Adjusted_Series!E10848</f>
        <v>0.60287743050911002</v>
      </c>
      <c r="F10848">
        <f>Adjusted_Series!F10848</f>
        <v>1</v>
      </c>
      <c r="G10848">
        <f>Adjusted_Series!G10848</f>
        <v>1</v>
      </c>
      <c r="H10848">
        <f>Adjusted_Series!H10848</f>
        <v>1</v>
      </c>
      <c r="I10848">
        <f>Adjusted_Series!I10848/Installed_capacity_init!$H$2</f>
        <v>1.1881813375144568E-2</v>
      </c>
      <c r="J10848">
        <f>Adjusted_Series!J10848</f>
        <v>1585.3108078923099</v>
      </c>
      <c r="K10848">
        <f>Adjusted_Series!K10848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Adjusted_Series!C10849</f>
        <v>0</v>
      </c>
      <c r="D10849">
        <f>Adjusted_Series!D10849</f>
        <v>0.22550438169584</v>
      </c>
      <c r="E10849">
        <f>Adjusted_Series!E10849</f>
        <v>0.60561116555621497</v>
      </c>
      <c r="F10849">
        <f>Adjusted_Series!F10849</f>
        <v>1</v>
      </c>
      <c r="G10849">
        <f>Adjusted_Series!G10849</f>
        <v>1</v>
      </c>
      <c r="H10849">
        <f>Adjusted_Series!H10849</f>
        <v>1</v>
      </c>
      <c r="I10849">
        <f>Adjusted_Series!I10849/Installed_capacity_init!$H$2</f>
        <v>1.2022122125611847E-2</v>
      </c>
      <c r="J10849">
        <f>Adjusted_Series!J10849</f>
        <v>1603.1033104222302</v>
      </c>
      <c r="K10849">
        <f>Adjusted_Series!K10849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Adjusted_Series!C10850</f>
        <v>0</v>
      </c>
      <c r="D10850">
        <f>Adjusted_Series!D10850</f>
        <v>4.5045592133834203E-2</v>
      </c>
      <c r="E10850">
        <f>Adjusted_Series!E10850</f>
        <v>0.38399242005172202</v>
      </c>
      <c r="F10850">
        <f>Adjusted_Series!F10850</f>
        <v>1</v>
      </c>
      <c r="G10850">
        <f>Adjusted_Series!G10850</f>
        <v>1</v>
      </c>
      <c r="H10850">
        <f>Adjusted_Series!H10850</f>
        <v>1</v>
      </c>
      <c r="I10850">
        <f>Adjusted_Series!I10850/Installed_capacity_init!$H$2</f>
        <v>9.0820779875221816E-2</v>
      </c>
      <c r="J10850">
        <f>Adjusted_Series!J10850</f>
        <v>3776.3662184151699</v>
      </c>
      <c r="K10850">
        <f>Adjusted_Series!K10850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Adjusted_Series!C10851</f>
        <v>0</v>
      </c>
      <c r="D10851">
        <f>Adjusted_Series!D10851</f>
        <v>4.4739037871491701E-2</v>
      </c>
      <c r="E10851">
        <f>Adjusted_Series!E10851</f>
        <v>0.38300532186509001</v>
      </c>
      <c r="F10851">
        <f>Adjusted_Series!F10851</f>
        <v>1</v>
      </c>
      <c r="G10851">
        <f>Adjusted_Series!G10851</f>
        <v>1</v>
      </c>
      <c r="H10851">
        <f>Adjusted_Series!H10851</f>
        <v>1</v>
      </c>
      <c r="I10851">
        <f>Adjusted_Series!I10851/Installed_capacity_init!$H$2</f>
        <v>9.0363529474851254E-2</v>
      </c>
      <c r="J10851">
        <f>Adjusted_Series!J10851</f>
        <v>3772.9517186889398</v>
      </c>
      <c r="K10851">
        <f>Adjusted_Series!K10851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Adjusted_Series!C10852</f>
        <v>0</v>
      </c>
      <c r="D10852">
        <f>Adjusted_Series!D10852</f>
        <v>4.5180735826319901E-2</v>
      </c>
      <c r="E10852">
        <f>Adjusted_Series!E10852</f>
        <v>0.38603458217711101</v>
      </c>
      <c r="F10852">
        <f>Adjusted_Series!F10852</f>
        <v>1</v>
      </c>
      <c r="G10852">
        <f>Adjusted_Series!G10852</f>
        <v>1</v>
      </c>
      <c r="H10852">
        <f>Adjusted_Series!H10852</f>
        <v>1</v>
      </c>
      <c r="I10852">
        <f>Adjusted_Series!I10852/Installed_capacity_init!$H$2</f>
        <v>8.8825514288699642E-2</v>
      </c>
      <c r="J10852">
        <f>Adjusted_Series!J10852</f>
        <v>3748.94384637957</v>
      </c>
      <c r="K10852">
        <f>Adjusted_Series!K1085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Adjusted_Series!C10853</f>
        <v>0</v>
      </c>
      <c r="D10853">
        <f>Adjusted_Series!D10853</f>
        <v>4.6423836770077102E-2</v>
      </c>
      <c r="E10853">
        <f>Adjusted_Series!E10853</f>
        <v>0.394408463692137</v>
      </c>
      <c r="F10853">
        <f>Adjusted_Series!F10853</f>
        <v>1</v>
      </c>
      <c r="G10853">
        <f>Adjusted_Series!G10853</f>
        <v>1</v>
      </c>
      <c r="H10853">
        <f>Adjusted_Series!H10853</f>
        <v>1</v>
      </c>
      <c r="I10853">
        <f>Adjusted_Series!I10853/Installed_capacity_init!$H$2</f>
        <v>8.7260975854726336E-2</v>
      </c>
      <c r="J10853">
        <f>Adjusted_Series!J10853</f>
        <v>3717.0213060523902</v>
      </c>
      <c r="K10853">
        <f>Adjusted_Series!K10853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Adjusted_Series!C10854</f>
        <v>0</v>
      </c>
      <c r="D10854">
        <f>Adjusted_Series!D10854</f>
        <v>4.3928360874616802E-2</v>
      </c>
      <c r="E10854">
        <f>Adjusted_Series!E10854</f>
        <v>0.39202786019504399</v>
      </c>
      <c r="F10854">
        <f>Adjusted_Series!F10854</f>
        <v>1</v>
      </c>
      <c r="G10854">
        <f>Adjusted_Series!G10854</f>
        <v>1</v>
      </c>
      <c r="H10854">
        <f>Adjusted_Series!H10854</f>
        <v>1</v>
      </c>
      <c r="I10854">
        <f>Adjusted_Series!I10854/Installed_capacity_init!$H$2</f>
        <v>9.3875068101438044E-2</v>
      </c>
      <c r="J10854">
        <f>Adjusted_Series!J10854</f>
        <v>3844.8567113747499</v>
      </c>
      <c r="K10854">
        <f>Adjusted_Series!K10854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Adjusted_Series!C10855</f>
        <v>1.2815116193444999E-2</v>
      </c>
      <c r="D10855">
        <f>Adjusted_Series!D10855</f>
        <v>4.2174366515389299E-2</v>
      </c>
      <c r="E10855">
        <f>Adjusted_Series!E10855</f>
        <v>0.39408509201729902</v>
      </c>
      <c r="F10855">
        <f>Adjusted_Series!F10855</f>
        <v>1</v>
      </c>
      <c r="G10855">
        <f>Adjusted_Series!G10855</f>
        <v>1</v>
      </c>
      <c r="H10855">
        <f>Adjusted_Series!H10855</f>
        <v>1</v>
      </c>
      <c r="I10855">
        <f>Adjusted_Series!I10855/Installed_capacity_init!$H$2</f>
        <v>9.9544930602529336E-2</v>
      </c>
      <c r="J10855">
        <f>Adjusted_Series!J10855</f>
        <v>3932.45167330717</v>
      </c>
      <c r="K10855">
        <f>Adjusted_Series!K10855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Adjusted_Series!C10856</f>
        <v>0.15662653565849999</v>
      </c>
      <c r="D10856">
        <f>Adjusted_Series!D10856</f>
        <v>4.1188898149344101E-2</v>
      </c>
      <c r="E10856">
        <f>Adjusted_Series!E10856</f>
        <v>0.39858871578246502</v>
      </c>
      <c r="F10856">
        <f>Adjusted_Series!F10856</f>
        <v>1</v>
      </c>
      <c r="G10856">
        <f>Adjusted_Series!G10856</f>
        <v>1</v>
      </c>
      <c r="H10856">
        <f>Adjusted_Series!H10856</f>
        <v>1</v>
      </c>
      <c r="I10856">
        <f>Adjusted_Series!I10856/Installed_capacity_init!$H$2</f>
        <v>0.10516492018083715</v>
      </c>
      <c r="J10856">
        <f>Adjusted_Series!J10856</f>
        <v>4023.0713659441603</v>
      </c>
      <c r="K10856">
        <f>Adjusted_Series!K10856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Adjusted_Series!C10857</f>
        <v>0.299224742243199</v>
      </c>
      <c r="D10857">
        <f>Adjusted_Series!D10857</f>
        <v>5.2061780522545897E-2</v>
      </c>
      <c r="E10857">
        <f>Adjusted_Series!E10857</f>
        <v>0.38742983815202298</v>
      </c>
      <c r="F10857">
        <f>Adjusted_Series!F10857</f>
        <v>1</v>
      </c>
      <c r="G10857">
        <f>Adjusted_Series!G10857</f>
        <v>1</v>
      </c>
      <c r="H10857">
        <f>Adjusted_Series!H10857</f>
        <v>1</v>
      </c>
      <c r="I10857">
        <f>Adjusted_Series!I10857/Installed_capacity_init!$H$2</f>
        <v>0.11075551685251742</v>
      </c>
      <c r="J10857">
        <f>Adjusted_Series!J10857</f>
        <v>4117.6206248797398</v>
      </c>
      <c r="K10857">
        <f>Adjusted_Series!K10857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Adjusted_Series!C10858</f>
        <v>0.40255459019906298</v>
      </c>
      <c r="D10858">
        <f>Adjusted_Series!D10858</f>
        <v>6.73462280548148E-2</v>
      </c>
      <c r="E10858">
        <f>Adjusted_Series!E10858</f>
        <v>0.38034456573542802</v>
      </c>
      <c r="F10858">
        <f>Adjusted_Series!F10858</f>
        <v>1</v>
      </c>
      <c r="G10858">
        <f>Adjusted_Series!G10858</f>
        <v>1</v>
      </c>
      <c r="H10858">
        <f>Adjusted_Series!H10858</f>
        <v>1</v>
      </c>
      <c r="I10858">
        <f>Adjusted_Series!I10858/Installed_capacity_init!$H$2</f>
        <v>0.11693293436428014</v>
      </c>
      <c r="J10858">
        <f>Adjusted_Series!J10858</f>
        <v>4223.43824976628</v>
      </c>
      <c r="K10858">
        <f>Adjusted_Series!K10858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Adjusted_Series!C10859</f>
        <v>0.47015008149493398</v>
      </c>
      <c r="D10859">
        <f>Adjusted_Series!D10859</f>
        <v>8.7501189884008498E-2</v>
      </c>
      <c r="E10859">
        <f>Adjusted_Series!E10859</f>
        <v>0.37662512402856402</v>
      </c>
      <c r="F10859">
        <f>Adjusted_Series!F10859</f>
        <v>1</v>
      </c>
      <c r="G10859">
        <f>Adjusted_Series!G10859</f>
        <v>1</v>
      </c>
      <c r="H10859">
        <f>Adjusted_Series!H10859</f>
        <v>1</v>
      </c>
      <c r="I10859">
        <f>Adjusted_Series!I10859/Installed_capacity_init!$H$2</f>
        <v>0.1231091952560182</v>
      </c>
      <c r="J10859">
        <f>Adjusted_Series!J10859</f>
        <v>4328.4530865261695</v>
      </c>
      <c r="K10859">
        <f>Adjusted_Series!K10859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Adjusted_Series!C10860</f>
        <v>0.53457944353811304</v>
      </c>
      <c r="D10860">
        <f>Adjusted_Series!D10860</f>
        <v>9.6498453890924901E-2</v>
      </c>
      <c r="E10860">
        <f>Adjusted_Series!E10860</f>
        <v>0.37144249159845799</v>
      </c>
      <c r="F10860">
        <f>Adjusted_Series!F10860</f>
        <v>1</v>
      </c>
      <c r="G10860">
        <f>Adjusted_Series!G10860</f>
        <v>1</v>
      </c>
      <c r="H10860">
        <f>Adjusted_Series!H10860</f>
        <v>1</v>
      </c>
      <c r="I10860">
        <f>Adjusted_Series!I10860/Installed_capacity_init!$H$2</f>
        <v>0.12622558877815401</v>
      </c>
      <c r="J10860">
        <f>Adjusted_Series!J10860</f>
        <v>4398.9146064437</v>
      </c>
      <c r="K10860">
        <f>Adjusted_Series!K10860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Adjusted_Series!C10861</f>
        <v>0.54701954766838001</v>
      </c>
      <c r="D10861">
        <f>Adjusted_Series!D10861</f>
        <v>0.109052982632139</v>
      </c>
      <c r="E10861">
        <f>Adjusted_Series!E10861</f>
        <v>0.371281947034177</v>
      </c>
      <c r="F10861">
        <f>Adjusted_Series!F10861</f>
        <v>1</v>
      </c>
      <c r="G10861">
        <f>Adjusted_Series!G10861</f>
        <v>1</v>
      </c>
      <c r="H10861">
        <f>Adjusted_Series!H10861</f>
        <v>1</v>
      </c>
      <c r="I10861">
        <f>Adjusted_Series!I10861/Installed_capacity_init!$H$2</f>
        <v>0.12947245176013006</v>
      </c>
      <c r="J10861">
        <f>Adjusted_Series!J10861</f>
        <v>4477.32629666096</v>
      </c>
      <c r="K10861">
        <f>Adjusted_Series!K10861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Adjusted_Series!C10862</f>
        <v>0.50969662375628799</v>
      </c>
      <c r="D10862">
        <f>Adjusted_Series!D10862</f>
        <v>0.12491218130600699</v>
      </c>
      <c r="E10862">
        <f>Adjusted_Series!E10862</f>
        <v>0.37760924313347499</v>
      </c>
      <c r="F10862">
        <f>Adjusted_Series!F10862</f>
        <v>1</v>
      </c>
      <c r="G10862">
        <f>Adjusted_Series!G10862</f>
        <v>1</v>
      </c>
      <c r="H10862">
        <f>Adjusted_Series!H10862</f>
        <v>1</v>
      </c>
      <c r="I10862">
        <f>Adjusted_Series!I10862/Installed_capacity_init!$H$2</f>
        <v>0.13272272881032299</v>
      </c>
      <c r="J10862">
        <f>Adjusted_Series!J10862</f>
        <v>4557.7751450386404</v>
      </c>
      <c r="K10862">
        <f>Adjusted_Series!K1086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Adjusted_Series!C10863</f>
        <v>0.47425700437191698</v>
      </c>
      <c r="D10863">
        <f>Adjusted_Series!D10863</f>
        <v>0.124315825527143</v>
      </c>
      <c r="E10863">
        <f>Adjusted_Series!E10863</f>
        <v>0.3841268315054</v>
      </c>
      <c r="F10863">
        <f>Adjusted_Series!F10863</f>
        <v>1</v>
      </c>
      <c r="G10863">
        <f>Adjusted_Series!G10863</f>
        <v>1</v>
      </c>
      <c r="H10863">
        <f>Adjusted_Series!H10863</f>
        <v>1</v>
      </c>
      <c r="I10863">
        <f>Adjusted_Series!I10863/Installed_capacity_init!$H$2</f>
        <v>0.13506421325308005</v>
      </c>
      <c r="J10863">
        <f>Adjusted_Series!J10863</f>
        <v>4600.7154762174605</v>
      </c>
      <c r="K10863">
        <f>Adjusted_Series!K10863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Adjusted_Series!C10864</f>
        <v>0.40104158522427302</v>
      </c>
      <c r="D10864">
        <f>Adjusted_Series!D10864</f>
        <v>0.126711794658423</v>
      </c>
      <c r="E10864">
        <f>Adjusted_Series!E10864</f>
        <v>0.39688705449596401</v>
      </c>
      <c r="F10864">
        <f>Adjusted_Series!F10864</f>
        <v>1</v>
      </c>
      <c r="G10864">
        <f>Adjusted_Series!G10864</f>
        <v>1</v>
      </c>
      <c r="H10864">
        <f>Adjusted_Series!H10864</f>
        <v>1</v>
      </c>
      <c r="I10864">
        <f>Adjusted_Series!I10864/Installed_capacity_init!$H$2</f>
        <v>0.13829911511991841</v>
      </c>
      <c r="J10864">
        <f>Adjusted_Series!J10864</f>
        <v>4652.7492278367699</v>
      </c>
      <c r="K10864">
        <f>Adjusted_Series!K10864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Adjusted_Series!C10865</f>
        <v>0.28669121555895699</v>
      </c>
      <c r="D10865">
        <f>Adjusted_Series!D10865</f>
        <v>0.132460582078509</v>
      </c>
      <c r="E10865">
        <f>Adjusted_Series!E10865</f>
        <v>0.41218583617522903</v>
      </c>
      <c r="F10865">
        <f>Adjusted_Series!F10865</f>
        <v>1</v>
      </c>
      <c r="G10865">
        <f>Adjusted_Series!G10865</f>
        <v>1</v>
      </c>
      <c r="H10865">
        <f>Adjusted_Series!H10865</f>
        <v>1</v>
      </c>
      <c r="I10865">
        <f>Adjusted_Series!I10865/Installed_capacity_init!$H$2</f>
        <v>0.14154526892300784</v>
      </c>
      <c r="J10865">
        <f>Adjusted_Series!J10865</f>
        <v>4716.7539861450596</v>
      </c>
      <c r="K10865">
        <f>Adjusted_Series!K10865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Adjusted_Series!C10866</f>
        <v>0.16402519869509199</v>
      </c>
      <c r="D10866">
        <f>Adjusted_Series!D10866</f>
        <v>0.103114895880959</v>
      </c>
      <c r="E10866">
        <f>Adjusted_Series!E10866</f>
        <v>0.40460023131921602</v>
      </c>
      <c r="F10866">
        <f>Adjusted_Series!F10866</f>
        <v>1</v>
      </c>
      <c r="G10866">
        <f>Adjusted_Series!G10866</f>
        <v>1</v>
      </c>
      <c r="H10866">
        <f>Adjusted_Series!H10866</f>
        <v>1</v>
      </c>
      <c r="I10866">
        <f>Adjusted_Series!I10866/Installed_capacity_init!$H$2</f>
        <v>0.13307360192026177</v>
      </c>
      <c r="J10866">
        <f>Adjusted_Series!J10866</f>
        <v>4544.5824020091495</v>
      </c>
      <c r="K10866">
        <f>Adjusted_Series!K10866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Adjusted_Series!C10867</f>
        <v>3.5917911490544498E-2</v>
      </c>
      <c r="D10867">
        <f>Adjusted_Series!D10867</f>
        <v>8.0004109737121104E-2</v>
      </c>
      <c r="E10867">
        <f>Adjusted_Series!E10867</f>
        <v>0.401865131425793</v>
      </c>
      <c r="F10867">
        <f>Adjusted_Series!F10867</f>
        <v>1</v>
      </c>
      <c r="G10867">
        <f>Adjusted_Series!G10867</f>
        <v>1</v>
      </c>
      <c r="H10867">
        <f>Adjusted_Series!H10867</f>
        <v>1</v>
      </c>
      <c r="I10867">
        <f>Adjusted_Series!I10867/Installed_capacity_init!$H$2</f>
        <v>0.12534118480817355</v>
      </c>
      <c r="J10867">
        <f>Adjusted_Series!J10867</f>
        <v>4402.0396055193096</v>
      </c>
      <c r="K10867">
        <f>Adjusted_Series!K10867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Adjusted_Series!C10868</f>
        <v>3.11423976369653E-4</v>
      </c>
      <c r="D10868">
        <f>Adjusted_Series!D10868</f>
        <v>6.2572868445809393E-2</v>
      </c>
      <c r="E10868">
        <f>Adjusted_Series!E10868</f>
        <v>0.40237658187527198</v>
      </c>
      <c r="F10868">
        <f>Adjusted_Series!F10868</f>
        <v>1</v>
      </c>
      <c r="G10868">
        <f>Adjusted_Series!G10868</f>
        <v>1</v>
      </c>
      <c r="H10868">
        <f>Adjusted_Series!H10868</f>
        <v>1</v>
      </c>
      <c r="I10868">
        <f>Adjusted_Series!I10868/Installed_capacity_init!$H$2</f>
        <v>0.11764901253952065</v>
      </c>
      <c r="J10868">
        <f>Adjusted_Series!J10868</f>
        <v>4256.1697252913</v>
      </c>
      <c r="K10868">
        <f>Adjusted_Series!K10868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Adjusted_Series!C10869</f>
        <v>0</v>
      </c>
      <c r="D10869">
        <f>Adjusted_Series!D10869</f>
        <v>5.3783195059231001E-2</v>
      </c>
      <c r="E10869">
        <f>Adjusted_Series!E10869</f>
        <v>0.396896338094271</v>
      </c>
      <c r="F10869">
        <f>Adjusted_Series!F10869</f>
        <v>1</v>
      </c>
      <c r="G10869">
        <f>Adjusted_Series!G10869</f>
        <v>1</v>
      </c>
      <c r="H10869">
        <f>Adjusted_Series!H10869</f>
        <v>1</v>
      </c>
      <c r="I10869">
        <f>Adjusted_Series!I10869/Installed_capacity_init!$H$2</f>
        <v>0.11028021718465324</v>
      </c>
      <c r="J10869">
        <f>Adjusted_Series!J10869</f>
        <v>4119.7359116265206</v>
      </c>
      <c r="K10869">
        <f>Adjusted_Series!K10869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Adjusted_Series!C10870</f>
        <v>0</v>
      </c>
      <c r="D10870">
        <f>Adjusted_Series!D10870</f>
        <v>4.7724439638975102E-2</v>
      </c>
      <c r="E10870">
        <f>Adjusted_Series!E10870</f>
        <v>0.39554194289692202</v>
      </c>
      <c r="F10870">
        <f>Adjusted_Series!F10870</f>
        <v>1</v>
      </c>
      <c r="G10870">
        <f>Adjusted_Series!G10870</f>
        <v>1</v>
      </c>
      <c r="H10870">
        <f>Adjusted_Series!H10870</f>
        <v>1</v>
      </c>
      <c r="I10870">
        <f>Adjusted_Series!I10870/Installed_capacity_init!$H$2</f>
        <v>0.10249373961173466</v>
      </c>
      <c r="J10870">
        <f>Adjusted_Series!J10870</f>
        <v>3982.87292988441</v>
      </c>
      <c r="K10870">
        <f>Adjusted_Series!K10870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Adjusted_Series!C10871</f>
        <v>0</v>
      </c>
      <c r="D10871">
        <f>Adjusted_Series!D10871</f>
        <v>4.4492995290939703E-2</v>
      </c>
      <c r="E10871">
        <f>Adjusted_Series!E10871</f>
        <v>0.39799104402796498</v>
      </c>
      <c r="F10871">
        <f>Adjusted_Series!F10871</f>
        <v>1</v>
      </c>
      <c r="G10871">
        <f>Adjusted_Series!G10871</f>
        <v>1</v>
      </c>
      <c r="H10871">
        <f>Adjusted_Series!H10871</f>
        <v>1</v>
      </c>
      <c r="I10871">
        <f>Adjusted_Series!I10871/Installed_capacity_init!$H$2</f>
        <v>9.473703519169642E-2</v>
      </c>
      <c r="J10871">
        <f>Adjusted_Series!J10871</f>
        <v>3842.1818579782203</v>
      </c>
      <c r="K10871">
        <f>Adjusted_Series!K10871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Adjusted_Series!C10872</f>
        <v>0</v>
      </c>
      <c r="D10872">
        <f>Adjusted_Series!D10872</f>
        <v>4.4645761572411603E-2</v>
      </c>
      <c r="E10872">
        <f>Adjusted_Series!E10872</f>
        <v>0.385327089054042</v>
      </c>
      <c r="F10872">
        <f>Adjusted_Series!F10872</f>
        <v>1</v>
      </c>
      <c r="G10872">
        <f>Adjusted_Series!G10872</f>
        <v>1</v>
      </c>
      <c r="H10872">
        <f>Adjusted_Series!H10872</f>
        <v>1</v>
      </c>
      <c r="I10872">
        <f>Adjusted_Series!I10872/Installed_capacity_init!$H$2</f>
        <v>9.3378485472040612E-2</v>
      </c>
      <c r="J10872">
        <f>Adjusted_Series!J10872</f>
        <v>3801.9104695132501</v>
      </c>
      <c r="K10872">
        <f>Adjusted_Series!K1087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Adjusted_Series!C10873</f>
        <v>0</v>
      </c>
      <c r="D10873">
        <f>Adjusted_Series!D10873</f>
        <v>4.59030069434712E-2</v>
      </c>
      <c r="E10873">
        <f>Adjusted_Series!E10873</f>
        <v>0.37584694250143902</v>
      </c>
      <c r="F10873">
        <f>Adjusted_Series!F10873</f>
        <v>1</v>
      </c>
      <c r="G10873">
        <f>Adjusted_Series!G10873</f>
        <v>1</v>
      </c>
      <c r="H10873">
        <f>Adjusted_Series!H10873</f>
        <v>1</v>
      </c>
      <c r="I10873">
        <f>Adjusted_Series!I10873/Installed_capacity_init!$H$2</f>
        <v>9.2095056698725142E-2</v>
      </c>
      <c r="J10873">
        <f>Adjusted_Series!J10873</f>
        <v>3762.0890686501102</v>
      </c>
      <c r="K10873">
        <f>Adjusted_Series!K10873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Adjusted_Series!C10874</f>
        <v>0</v>
      </c>
      <c r="D10874">
        <f>Adjusted_Series!D10874</f>
        <v>0.100881100779149</v>
      </c>
      <c r="E10874">
        <f>Adjusted_Series!E10874</f>
        <v>0.81892859818781605</v>
      </c>
      <c r="F10874">
        <f>Adjusted_Series!F10874</f>
        <v>1</v>
      </c>
      <c r="G10874">
        <f>Adjusted_Series!G10874</f>
        <v>1</v>
      </c>
      <c r="H10874">
        <f>Adjusted_Series!H10874</f>
        <v>1</v>
      </c>
      <c r="I10874">
        <f>Adjusted_Series!I10874/Installed_capacity_init!$H$2</f>
        <v>4.6172365640202113E-2</v>
      </c>
      <c r="J10874">
        <f>Adjusted_Series!J10874</f>
        <v>4614.2998115635201</v>
      </c>
      <c r="K10874">
        <f>Adjusted_Series!K10874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Adjusted_Series!C10875</f>
        <v>0</v>
      </c>
      <c r="D10875">
        <f>Adjusted_Series!D10875</f>
        <v>0.101003465902756</v>
      </c>
      <c r="E10875">
        <f>Adjusted_Series!E10875</f>
        <v>0.83306214272227397</v>
      </c>
      <c r="F10875">
        <f>Adjusted_Series!F10875</f>
        <v>1</v>
      </c>
      <c r="G10875">
        <f>Adjusted_Series!G10875</f>
        <v>1</v>
      </c>
      <c r="H10875">
        <f>Adjusted_Series!H10875</f>
        <v>1</v>
      </c>
      <c r="I10875">
        <f>Adjusted_Series!I10875/Installed_capacity_init!$H$2</f>
        <v>4.5835514753051504E-2</v>
      </c>
      <c r="J10875">
        <f>Adjusted_Series!J10875</f>
        <v>4597.68911227432</v>
      </c>
      <c r="K10875">
        <f>Adjusted_Series!K10875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Adjusted_Series!C10876</f>
        <v>0</v>
      </c>
      <c r="D10876">
        <f>Adjusted_Series!D10876</f>
        <v>0.10244170893703</v>
      </c>
      <c r="E10876">
        <f>Adjusted_Series!E10876</f>
        <v>0.83433029929694502</v>
      </c>
      <c r="F10876">
        <f>Adjusted_Series!F10876</f>
        <v>1</v>
      </c>
      <c r="G10876">
        <f>Adjusted_Series!G10876</f>
        <v>1</v>
      </c>
      <c r="H10876">
        <f>Adjusted_Series!H10876</f>
        <v>1</v>
      </c>
      <c r="I10876">
        <f>Adjusted_Series!I10876/Installed_capacity_init!$H$2</f>
        <v>4.5464445638900557E-2</v>
      </c>
      <c r="J10876">
        <f>Adjusted_Series!J10876</f>
        <v>4581.1295758001206</v>
      </c>
      <c r="K10876">
        <f>Adjusted_Series!K10876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Adjusted_Series!C10877</f>
        <v>0</v>
      </c>
      <c r="D10877">
        <f>Adjusted_Series!D10877</f>
        <v>0.105504722609221</v>
      </c>
      <c r="E10877">
        <f>Adjusted_Series!E10877</f>
        <v>0.82596013413633995</v>
      </c>
      <c r="F10877">
        <f>Adjusted_Series!F10877</f>
        <v>1</v>
      </c>
      <c r="G10877">
        <f>Adjusted_Series!G10877</f>
        <v>1</v>
      </c>
      <c r="H10877">
        <f>Adjusted_Series!H10877</f>
        <v>1</v>
      </c>
      <c r="I10877">
        <f>Adjusted_Series!I10877/Installed_capacity_init!$H$2</f>
        <v>4.5107950775276219E-2</v>
      </c>
      <c r="J10877">
        <f>Adjusted_Series!J10877</f>
        <v>4550.4004245875703</v>
      </c>
      <c r="K10877">
        <f>Adjusted_Series!K10877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Adjusted_Series!C10878</f>
        <v>0</v>
      </c>
      <c r="D10878">
        <f>Adjusted_Series!D10878</f>
        <v>0.106380083556079</v>
      </c>
      <c r="E10878">
        <f>Adjusted_Series!E10878</f>
        <v>0.83898104829484899</v>
      </c>
      <c r="F10878">
        <f>Adjusted_Series!F10878</f>
        <v>1</v>
      </c>
      <c r="G10878">
        <f>Adjusted_Series!G10878</f>
        <v>1</v>
      </c>
      <c r="H10878">
        <f>Adjusted_Series!H10878</f>
        <v>1</v>
      </c>
      <c r="I10878">
        <f>Adjusted_Series!I10878/Installed_capacity_init!$H$2</f>
        <v>4.6570435223082185E-2</v>
      </c>
      <c r="J10878">
        <f>Adjusted_Series!J10878</f>
        <v>4672.5148872215195</v>
      </c>
      <c r="K10878">
        <f>Adjusted_Series!K10878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Adjusted_Series!C10879</f>
        <v>0</v>
      </c>
      <c r="D10879">
        <f>Adjusted_Series!D10879</f>
        <v>0.10857951083112399</v>
      </c>
      <c r="E10879">
        <f>Adjusted_Series!E10879</f>
        <v>0.84245612570361394</v>
      </c>
      <c r="F10879">
        <f>Adjusted_Series!F10879</f>
        <v>1</v>
      </c>
      <c r="G10879">
        <f>Adjusted_Series!G10879</f>
        <v>1</v>
      </c>
      <c r="H10879">
        <f>Adjusted_Series!H10879</f>
        <v>1</v>
      </c>
      <c r="I10879">
        <f>Adjusted_Series!I10879/Installed_capacity_init!$H$2</f>
        <v>4.7965283113656637E-2</v>
      </c>
      <c r="J10879">
        <f>Adjusted_Series!J10879</f>
        <v>4775.8726534600801</v>
      </c>
      <c r="K10879">
        <f>Adjusted_Series!K10879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Adjusted_Series!C10880</f>
        <v>8.6775438531329796E-2</v>
      </c>
      <c r="D10880">
        <f>Adjusted_Series!D10880</f>
        <v>0.11187712315448201</v>
      </c>
      <c r="E10880">
        <f>Adjusted_Series!E10880</f>
        <v>0.83840795844836202</v>
      </c>
      <c r="F10880">
        <f>Adjusted_Series!F10880</f>
        <v>1</v>
      </c>
      <c r="G10880">
        <f>Adjusted_Series!G10880</f>
        <v>1</v>
      </c>
      <c r="H10880">
        <f>Adjusted_Series!H10880</f>
        <v>1</v>
      </c>
      <c r="I10880">
        <f>Adjusted_Series!I10880/Installed_capacity_init!$H$2</f>
        <v>4.9368304021250885E-2</v>
      </c>
      <c r="J10880">
        <f>Adjusted_Series!J10880</f>
        <v>4872.4485005951501</v>
      </c>
      <c r="K10880">
        <f>Adjusted_Series!K10880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Adjusted_Series!C10881</f>
        <v>0.199564593057347</v>
      </c>
      <c r="D10881">
        <f>Adjusted_Series!D10881</f>
        <v>0.121390609495486</v>
      </c>
      <c r="E10881">
        <f>Adjusted_Series!E10881</f>
        <v>0.85497918424295705</v>
      </c>
      <c r="F10881">
        <f>Adjusted_Series!F10881</f>
        <v>1</v>
      </c>
      <c r="G10881">
        <f>Adjusted_Series!G10881</f>
        <v>1</v>
      </c>
      <c r="H10881">
        <f>Adjusted_Series!H10881</f>
        <v>1</v>
      </c>
      <c r="I10881">
        <f>Adjusted_Series!I10881/Installed_capacity_init!$H$2</f>
        <v>5.0819076539828832E-2</v>
      </c>
      <c r="J10881">
        <f>Adjusted_Series!J10881</f>
        <v>4974.8617025493295</v>
      </c>
      <c r="K10881">
        <f>Adjusted_Series!K10881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Adjusted_Series!C10882</f>
        <v>0.256699946803158</v>
      </c>
      <c r="D10882">
        <f>Adjusted_Series!D10882</f>
        <v>0.13406222033763299</v>
      </c>
      <c r="E10882">
        <f>Adjusted_Series!E10882</f>
        <v>0.86728116640994701</v>
      </c>
      <c r="F10882">
        <f>Adjusted_Series!F10882</f>
        <v>1</v>
      </c>
      <c r="G10882">
        <f>Adjusted_Series!G10882</f>
        <v>1</v>
      </c>
      <c r="H10882">
        <f>Adjusted_Series!H10882</f>
        <v>1</v>
      </c>
      <c r="I10882">
        <f>Adjusted_Series!I10882/Installed_capacity_init!$H$2</f>
        <v>5.2377895796573003E-2</v>
      </c>
      <c r="J10882">
        <f>Adjusted_Series!J10882</f>
        <v>5080.7091127282201</v>
      </c>
      <c r="K10882">
        <f>Adjusted_Series!K1088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Adjusted_Series!C10883</f>
        <v>0.325909049593403</v>
      </c>
      <c r="D10883">
        <f>Adjusted_Series!D10883</f>
        <v>0.148727112478927</v>
      </c>
      <c r="E10883">
        <f>Adjusted_Series!E10883</f>
        <v>0.87163243169952398</v>
      </c>
      <c r="F10883">
        <f>Adjusted_Series!F10883</f>
        <v>1</v>
      </c>
      <c r="G10883">
        <f>Adjusted_Series!G10883</f>
        <v>1</v>
      </c>
      <c r="H10883">
        <f>Adjusted_Series!H10883</f>
        <v>1</v>
      </c>
      <c r="I10883">
        <f>Adjusted_Series!I10883/Installed_capacity_init!$H$2</f>
        <v>5.3886129194605129E-2</v>
      </c>
      <c r="J10883">
        <f>Adjusted_Series!J10883</f>
        <v>5194.7868933149894</v>
      </c>
      <c r="K10883">
        <f>Adjusted_Series!K10883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Adjusted_Series!C10884</f>
        <v>0.40958900841665002</v>
      </c>
      <c r="D10884">
        <f>Adjusted_Series!D10884</f>
        <v>0.16220655925008301</v>
      </c>
      <c r="E10884">
        <f>Adjusted_Series!E10884</f>
        <v>0.88003891719994698</v>
      </c>
      <c r="F10884">
        <f>Adjusted_Series!F10884</f>
        <v>1</v>
      </c>
      <c r="G10884">
        <f>Adjusted_Series!G10884</f>
        <v>1</v>
      </c>
      <c r="H10884">
        <f>Adjusted_Series!H10884</f>
        <v>1</v>
      </c>
      <c r="I10884">
        <f>Adjusted_Series!I10884/Installed_capacity_init!$H$2</f>
        <v>5.5694093267678567E-2</v>
      </c>
      <c r="J10884">
        <f>Adjusted_Series!J10884</f>
        <v>5348.6197121683799</v>
      </c>
      <c r="K10884">
        <f>Adjusted_Series!K10884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Adjusted_Series!C10885</f>
        <v>0.42370614889243002</v>
      </c>
      <c r="D10885">
        <f>Adjusted_Series!D10885</f>
        <v>0.18033005408904301</v>
      </c>
      <c r="E10885">
        <f>Adjusted_Series!E10885</f>
        <v>0.88717694641411904</v>
      </c>
      <c r="F10885">
        <f>Adjusted_Series!F10885</f>
        <v>1</v>
      </c>
      <c r="G10885">
        <f>Adjusted_Series!G10885</f>
        <v>1</v>
      </c>
      <c r="H10885">
        <f>Adjusted_Series!H10885</f>
        <v>1</v>
      </c>
      <c r="I10885">
        <f>Adjusted_Series!I10885/Installed_capacity_init!$H$2</f>
        <v>5.7455098742173132E-2</v>
      </c>
      <c r="J10885">
        <f>Adjusted_Series!J10885</f>
        <v>5520.0294158769593</v>
      </c>
      <c r="K10885">
        <f>Adjusted_Series!K10885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Adjusted_Series!C10886</f>
        <v>0.37459548056465902</v>
      </c>
      <c r="D10886">
        <f>Adjusted_Series!D10886</f>
        <v>0.20304755980967401</v>
      </c>
      <c r="E10886">
        <f>Adjusted_Series!E10886</f>
        <v>0.88578402701361103</v>
      </c>
      <c r="F10886">
        <f>Adjusted_Series!F10886</f>
        <v>1</v>
      </c>
      <c r="G10886">
        <f>Adjusted_Series!G10886</f>
        <v>1</v>
      </c>
      <c r="H10886">
        <f>Adjusted_Series!H10886</f>
        <v>1</v>
      </c>
      <c r="I10886">
        <f>Adjusted_Series!I10886/Installed_capacity_init!$H$2</f>
        <v>5.9155884774945017E-2</v>
      </c>
      <c r="J10886">
        <f>Adjusted_Series!J10886</f>
        <v>5697.0903742365199</v>
      </c>
      <c r="K10886">
        <f>Adjusted_Series!K10886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Adjusted_Series!C10887</f>
        <v>0.34418194921735501</v>
      </c>
      <c r="D10887">
        <f>Adjusted_Series!D10887</f>
        <v>0.19445411996515799</v>
      </c>
      <c r="E10887">
        <f>Adjusted_Series!E10887</f>
        <v>0.90266509450130605</v>
      </c>
      <c r="F10887">
        <f>Adjusted_Series!F10887</f>
        <v>1</v>
      </c>
      <c r="G10887">
        <f>Adjusted_Series!G10887</f>
        <v>1</v>
      </c>
      <c r="H10887">
        <f>Adjusted_Series!H10887</f>
        <v>1</v>
      </c>
      <c r="I10887">
        <f>Adjusted_Series!I10887/Installed_capacity_init!$H$2</f>
        <v>6.0770347864423674E-2</v>
      </c>
      <c r="J10887">
        <f>Adjusted_Series!J10887</f>
        <v>5843.5214774583101</v>
      </c>
      <c r="K10887">
        <f>Adjusted_Series!K10887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Adjusted_Series!C10888</f>
        <v>0.28360928226647902</v>
      </c>
      <c r="D10888">
        <f>Adjusted_Series!D10888</f>
        <v>0.18759786980745</v>
      </c>
      <c r="E10888">
        <f>Adjusted_Series!E10888</f>
        <v>0.90930781678113604</v>
      </c>
      <c r="F10888">
        <f>Adjusted_Series!F10888</f>
        <v>1</v>
      </c>
      <c r="G10888">
        <f>Adjusted_Series!G10888</f>
        <v>1</v>
      </c>
      <c r="H10888">
        <f>Adjusted_Series!H10888</f>
        <v>1</v>
      </c>
      <c r="I10888">
        <f>Adjusted_Series!I10888/Installed_capacity_init!$H$2</f>
        <v>6.2454387906261774E-2</v>
      </c>
      <c r="J10888">
        <f>Adjusted_Series!J10888</f>
        <v>5992.4477929155501</v>
      </c>
      <c r="K10888">
        <f>Adjusted_Series!K10888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Adjusted_Series!C10889</f>
        <v>0.184208738922814</v>
      </c>
      <c r="D10889">
        <f>Adjusted_Series!D10889</f>
        <v>0.18318495932809201</v>
      </c>
      <c r="E10889">
        <f>Adjusted_Series!E10889</f>
        <v>0.90343500354908701</v>
      </c>
      <c r="F10889">
        <f>Adjusted_Series!F10889</f>
        <v>1</v>
      </c>
      <c r="G10889">
        <f>Adjusted_Series!G10889</f>
        <v>1</v>
      </c>
      <c r="H10889">
        <f>Adjusted_Series!H10889</f>
        <v>1</v>
      </c>
      <c r="I10889">
        <f>Adjusted_Series!I10889/Installed_capacity_init!$H$2</f>
        <v>6.4189588281067828E-2</v>
      </c>
      <c r="J10889">
        <f>Adjusted_Series!J10889</f>
        <v>6152.5193535112303</v>
      </c>
      <c r="K10889">
        <f>Adjusted_Series!K10889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Adjusted_Series!C10890</f>
        <v>8.84693959934892E-2</v>
      </c>
      <c r="D10890">
        <f>Adjusted_Series!D10890</f>
        <v>0.14848469645290499</v>
      </c>
      <c r="E10890">
        <f>Adjusted_Series!E10890</f>
        <v>0.91324011374107905</v>
      </c>
      <c r="F10890">
        <f>Adjusted_Series!F10890</f>
        <v>1</v>
      </c>
      <c r="G10890">
        <f>Adjusted_Series!G10890</f>
        <v>1</v>
      </c>
      <c r="H10890">
        <f>Adjusted_Series!H10890</f>
        <v>1</v>
      </c>
      <c r="I10890">
        <f>Adjusted_Series!I10890/Installed_capacity_init!$H$2</f>
        <v>6.1879180937890958E-2</v>
      </c>
      <c r="J10890">
        <f>Adjusted_Series!J10890</f>
        <v>5988.2537525760608</v>
      </c>
      <c r="K10890">
        <f>Adjusted_Series!K10890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Adjusted_Series!C10891</f>
        <v>1.1649661530530901E-2</v>
      </c>
      <c r="D10891">
        <f>Adjusted_Series!D10891</f>
        <v>0.12025633420258</v>
      </c>
      <c r="E10891">
        <f>Adjusted_Series!E10891</f>
        <v>0.91367869366287302</v>
      </c>
      <c r="F10891">
        <f>Adjusted_Series!F10891</f>
        <v>1</v>
      </c>
      <c r="G10891">
        <f>Adjusted_Series!G10891</f>
        <v>1</v>
      </c>
      <c r="H10891">
        <f>Adjusted_Series!H10891</f>
        <v>1</v>
      </c>
      <c r="I10891">
        <f>Adjusted_Series!I10891/Installed_capacity_init!$H$2</f>
        <v>5.9625219383570294E-2</v>
      </c>
      <c r="J10891">
        <f>Adjusted_Series!J10891</f>
        <v>5833.4688300266198</v>
      </c>
      <c r="K10891">
        <f>Adjusted_Series!K10891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Adjusted_Series!C10892</f>
        <v>0</v>
      </c>
      <c r="D10892">
        <f>Adjusted_Series!D10892</f>
        <v>9.8365294530937397E-2</v>
      </c>
      <c r="E10892">
        <f>Adjusted_Series!E10892</f>
        <v>0.9031133228039</v>
      </c>
      <c r="F10892">
        <f>Adjusted_Series!F10892</f>
        <v>1</v>
      </c>
      <c r="G10892">
        <f>Adjusted_Series!G10892</f>
        <v>1</v>
      </c>
      <c r="H10892">
        <f>Adjusted_Series!H10892</f>
        <v>1</v>
      </c>
      <c r="I10892">
        <f>Adjusted_Series!I10892/Installed_capacity_init!$H$2</f>
        <v>5.7401996397230162E-2</v>
      </c>
      <c r="J10892">
        <f>Adjusted_Series!J10892</f>
        <v>5677.9192689413903</v>
      </c>
      <c r="K10892">
        <f>Adjusted_Series!K1089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Adjusted_Series!C10893</f>
        <v>0</v>
      </c>
      <c r="D10893">
        <f>Adjusted_Series!D10893</f>
        <v>9.5552161526898202E-2</v>
      </c>
      <c r="E10893">
        <f>Adjusted_Series!E10893</f>
        <v>0.90277860089934703</v>
      </c>
      <c r="F10893">
        <f>Adjusted_Series!F10893</f>
        <v>1</v>
      </c>
      <c r="G10893">
        <f>Adjusted_Series!G10893</f>
        <v>1</v>
      </c>
      <c r="H10893">
        <f>Adjusted_Series!H10893</f>
        <v>1</v>
      </c>
      <c r="I10893">
        <f>Adjusted_Series!I10893/Installed_capacity_init!$H$2</f>
        <v>5.5281515929232958E-2</v>
      </c>
      <c r="J10893">
        <f>Adjusted_Series!J10893</f>
        <v>5541.4210588749002</v>
      </c>
      <c r="K10893">
        <f>Adjusted_Series!K10893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Adjusted_Series!C10894</f>
        <v>0</v>
      </c>
      <c r="D10894">
        <f>Adjusted_Series!D10894</f>
        <v>9.4564470949523902E-2</v>
      </c>
      <c r="E10894">
        <f>Adjusted_Series!E10894</f>
        <v>0.88811866421110097</v>
      </c>
      <c r="F10894">
        <f>Adjusted_Series!F10894</f>
        <v>1</v>
      </c>
      <c r="G10894">
        <f>Adjusted_Series!G10894</f>
        <v>1</v>
      </c>
      <c r="H10894">
        <f>Adjusted_Series!H10894</f>
        <v>1</v>
      </c>
      <c r="I10894">
        <f>Adjusted_Series!I10894/Installed_capacity_init!$H$2</f>
        <v>5.3074869352103517E-2</v>
      </c>
      <c r="J10894">
        <f>Adjusted_Series!J10894</f>
        <v>5398.7289374813199</v>
      </c>
      <c r="K10894">
        <f>Adjusted_Series!K10894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Adjusted_Series!C10895</f>
        <v>0</v>
      </c>
      <c r="D10895">
        <f>Adjusted_Series!D10895</f>
        <v>9.5440035824529798E-2</v>
      </c>
      <c r="E10895">
        <f>Adjusted_Series!E10895</f>
        <v>0.86123338011474504</v>
      </c>
      <c r="F10895">
        <f>Adjusted_Series!F10895</f>
        <v>1</v>
      </c>
      <c r="G10895">
        <f>Adjusted_Series!G10895</f>
        <v>1</v>
      </c>
      <c r="H10895">
        <f>Adjusted_Series!H10895</f>
        <v>1</v>
      </c>
      <c r="I10895">
        <f>Adjusted_Series!I10895/Installed_capacity_init!$H$2</f>
        <v>5.0870302950781578E-2</v>
      </c>
      <c r="J10895">
        <f>Adjusted_Series!J10895</f>
        <v>5248.4460240717499</v>
      </c>
      <c r="K10895">
        <f>Adjusted_Series!K10895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Adjusted_Series!C10896</f>
        <v>0</v>
      </c>
      <c r="D10896">
        <f>Adjusted_Series!D10896</f>
        <v>9.7148497024459199E-2</v>
      </c>
      <c r="E10896">
        <f>Adjusted_Series!E10896</f>
        <v>0.859741381876309</v>
      </c>
      <c r="F10896">
        <f>Adjusted_Series!F10896</f>
        <v>1</v>
      </c>
      <c r="G10896">
        <f>Adjusted_Series!G10896</f>
        <v>1</v>
      </c>
      <c r="H10896">
        <f>Adjusted_Series!H10896</f>
        <v>1</v>
      </c>
      <c r="I10896">
        <f>Adjusted_Series!I10896/Installed_capacity_init!$H$2</f>
        <v>4.9795667246988189E-2</v>
      </c>
      <c r="J10896">
        <f>Adjusted_Series!J10896</f>
        <v>5161.1671620015304</v>
      </c>
      <c r="K10896">
        <f>Adjusted_Series!K10896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Adjusted_Series!C10897</f>
        <v>0</v>
      </c>
      <c r="D10897">
        <f>Adjusted_Series!D10897</f>
        <v>0.100304015604812</v>
      </c>
      <c r="E10897">
        <f>Adjusted_Series!E10897</f>
        <v>0.84859417607509802</v>
      </c>
      <c r="F10897">
        <f>Adjusted_Series!F10897</f>
        <v>1</v>
      </c>
      <c r="G10897">
        <f>Adjusted_Series!G10897</f>
        <v>1</v>
      </c>
      <c r="H10897">
        <f>Adjusted_Series!H10897</f>
        <v>1</v>
      </c>
      <c r="I10897">
        <f>Adjusted_Series!I10897/Installed_capacity_init!$H$2</f>
        <v>4.8789723612199652E-2</v>
      </c>
      <c r="J10897">
        <f>Adjusted_Series!J10897</f>
        <v>5066.4990227482094</v>
      </c>
      <c r="K10897">
        <f>Adjusted_Series!K10897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Adjusted_Series!C10898</f>
        <v>0</v>
      </c>
      <c r="D10898">
        <f>Adjusted_Series!D10898</f>
        <v>0.29218856100000001</v>
      </c>
      <c r="E10898">
        <f>Adjusted_Series!E10898</f>
        <v>0.67427833199999998</v>
      </c>
      <c r="F10898">
        <f>Adjusted_Series!F10898</f>
        <v>1</v>
      </c>
      <c r="G10898">
        <f>Adjusted_Series!G10898</f>
        <v>1</v>
      </c>
      <c r="H10898">
        <f>Adjusted_Series!H10898</f>
        <v>1</v>
      </c>
      <c r="I10898">
        <f>Adjusted_Series!I10898/Installed_capacity_init!$H$2</f>
        <v>3.2337342257351694E-2</v>
      </c>
      <c r="J10898">
        <f>Adjusted_Series!J10898</f>
        <v>4429.7909890000001</v>
      </c>
      <c r="K10898">
        <f>Adjusted_Series!K10898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Adjusted_Series!C10899</f>
        <v>0</v>
      </c>
      <c r="D10899">
        <f>Adjusted_Series!D10899</f>
        <v>0.27775907</v>
      </c>
      <c r="E10899">
        <f>Adjusted_Series!E10899</f>
        <v>0.67822932599999997</v>
      </c>
      <c r="F10899">
        <f>Adjusted_Series!F10899</f>
        <v>1</v>
      </c>
      <c r="G10899">
        <f>Adjusted_Series!G10899</f>
        <v>1</v>
      </c>
      <c r="H10899">
        <f>Adjusted_Series!H10899</f>
        <v>1</v>
      </c>
      <c r="I10899">
        <f>Adjusted_Series!I10899/Installed_capacity_init!$H$2</f>
        <v>2.8064264660887302E-2</v>
      </c>
      <c r="J10899">
        <f>Adjusted_Series!J10899</f>
        <v>4141.9727870000006</v>
      </c>
      <c r="K10899">
        <f>Adjusted_Series!K10899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Adjusted_Series!C10900</f>
        <v>0</v>
      </c>
      <c r="D10900">
        <f>Adjusted_Series!D10900</f>
        <v>0.26485669499999998</v>
      </c>
      <c r="E10900">
        <f>Adjusted_Series!E10900</f>
        <v>0.68351732499999995</v>
      </c>
      <c r="F10900">
        <f>Adjusted_Series!F10900</f>
        <v>1</v>
      </c>
      <c r="G10900">
        <f>Adjusted_Series!G10900</f>
        <v>1</v>
      </c>
      <c r="H10900">
        <f>Adjusted_Series!H10900</f>
        <v>1</v>
      </c>
      <c r="I10900">
        <f>Adjusted_Series!I10900/Installed_capacity_init!$H$2</f>
        <v>2.3645721145673974E-2</v>
      </c>
      <c r="J10900">
        <f>Adjusted_Series!J10900</f>
        <v>3844.6128020000001</v>
      </c>
      <c r="K10900">
        <f>Adjusted_Series!K10900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Adjusted_Series!C10901</f>
        <v>0</v>
      </c>
      <c r="D10901">
        <f>Adjusted_Series!D10901</f>
        <v>0.253367273</v>
      </c>
      <c r="E10901">
        <f>Adjusted_Series!E10901</f>
        <v>0.68989631799999995</v>
      </c>
      <c r="F10901">
        <f>Adjusted_Series!F10901</f>
        <v>1</v>
      </c>
      <c r="G10901">
        <f>Adjusted_Series!G10901</f>
        <v>1</v>
      </c>
      <c r="H10901">
        <f>Adjusted_Series!H10901</f>
        <v>1</v>
      </c>
      <c r="I10901">
        <f>Adjusted_Series!I10901/Installed_capacity_init!$H$2</f>
        <v>1.9248025582185961E-2</v>
      </c>
      <c r="J10901">
        <f>Adjusted_Series!J10901</f>
        <v>3514.8257470000003</v>
      </c>
      <c r="K10901">
        <f>Adjusted_Series!K10901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Adjusted_Series!C10902</f>
        <v>0</v>
      </c>
      <c r="D10902">
        <f>Adjusted_Series!D10902</f>
        <v>0.24026877099999999</v>
      </c>
      <c r="E10902">
        <f>Adjusted_Series!E10902</f>
        <v>0.68717224600000004</v>
      </c>
      <c r="F10902">
        <f>Adjusted_Series!F10902</f>
        <v>1</v>
      </c>
      <c r="G10902">
        <f>Adjusted_Series!G10902</f>
        <v>1</v>
      </c>
      <c r="H10902">
        <f>Adjusted_Series!H10902</f>
        <v>1</v>
      </c>
      <c r="I10902">
        <f>Adjusted_Series!I10902/Installed_capacity_init!$H$2</f>
        <v>1.9522592979772227E-2</v>
      </c>
      <c r="J10902">
        <f>Adjusted_Series!J10902</f>
        <v>3517.1766250000001</v>
      </c>
      <c r="K10902">
        <f>Adjusted_Series!K1090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Adjusted_Series!C10903</f>
        <v>0</v>
      </c>
      <c r="D10903">
        <f>Adjusted_Series!D10903</f>
        <v>0.229508352</v>
      </c>
      <c r="E10903">
        <f>Adjusted_Series!E10903</f>
        <v>0.68734515200000001</v>
      </c>
      <c r="F10903">
        <f>Adjusted_Series!F10903</f>
        <v>1</v>
      </c>
      <c r="G10903">
        <f>Adjusted_Series!G10903</f>
        <v>1</v>
      </c>
      <c r="H10903">
        <f>Adjusted_Series!H10903</f>
        <v>1</v>
      </c>
      <c r="I10903">
        <f>Adjusted_Series!I10903/Installed_capacity_init!$H$2</f>
        <v>1.9820880843107257E-2</v>
      </c>
      <c r="J10903">
        <f>Adjusted_Series!J10903</f>
        <v>3475.80417699999</v>
      </c>
      <c r="K10903">
        <f>Adjusted_Series!K10903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Adjusted_Series!C10904</f>
        <v>4.8679736000000001E-2</v>
      </c>
      <c r="D10904">
        <f>Adjusted_Series!D10904</f>
        <v>0.22197957300000001</v>
      </c>
      <c r="E10904">
        <f>Adjusted_Series!E10904</f>
        <v>0.690126036</v>
      </c>
      <c r="F10904">
        <f>Adjusted_Series!F10904</f>
        <v>1</v>
      </c>
      <c r="G10904">
        <f>Adjusted_Series!G10904</f>
        <v>1</v>
      </c>
      <c r="H10904">
        <f>Adjusted_Series!H10904</f>
        <v>1</v>
      </c>
      <c r="I10904">
        <f>Adjusted_Series!I10904/Installed_capacity_init!$H$2</f>
        <v>2.0040551759306389E-2</v>
      </c>
      <c r="J10904">
        <f>Adjusted_Series!J10904</f>
        <v>3425.8097479999901</v>
      </c>
      <c r="K10904">
        <f>Adjusted_Series!K10904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Adjusted_Series!C10905</f>
        <v>0.18974305599999999</v>
      </c>
      <c r="D10905">
        <f>Adjusted_Series!D10905</f>
        <v>0.23211324899999999</v>
      </c>
      <c r="E10905">
        <f>Adjusted_Series!E10905</f>
        <v>0.69918401200000002</v>
      </c>
      <c r="F10905">
        <f>Adjusted_Series!F10905</f>
        <v>1</v>
      </c>
      <c r="G10905">
        <f>Adjusted_Series!G10905</f>
        <v>1</v>
      </c>
      <c r="H10905">
        <f>Adjusted_Series!H10905</f>
        <v>1</v>
      </c>
      <c r="I10905">
        <f>Adjusted_Series!I10905/Installed_capacity_init!$H$2</f>
        <v>2.0199326279109298E-2</v>
      </c>
      <c r="J10905">
        <f>Adjusted_Series!J10905</f>
        <v>3396.5736910000001</v>
      </c>
      <c r="K10905">
        <f>Adjusted_Series!K10905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Adjusted_Series!C10906</f>
        <v>0.233653364</v>
      </c>
      <c r="D10906">
        <f>Adjusted_Series!D10906</f>
        <v>0.24368926899999999</v>
      </c>
      <c r="E10906">
        <f>Adjusted_Series!E10906</f>
        <v>0.71261374899999996</v>
      </c>
      <c r="F10906">
        <f>Adjusted_Series!F10906</f>
        <v>1</v>
      </c>
      <c r="G10906">
        <f>Adjusted_Series!G10906</f>
        <v>1</v>
      </c>
      <c r="H10906">
        <f>Adjusted_Series!H10906</f>
        <v>1</v>
      </c>
      <c r="I10906">
        <f>Adjusted_Series!I10906/Installed_capacity_init!$H$2</f>
        <v>2.0575504504504419E-2</v>
      </c>
      <c r="J10906">
        <f>Adjusted_Series!J10906</f>
        <v>3405.3566999999998</v>
      </c>
      <c r="K10906">
        <f>Adjusted_Series!K10906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Adjusted_Series!C10907</f>
        <v>0.333045865</v>
      </c>
      <c r="D10907">
        <f>Adjusted_Series!D10907</f>
        <v>0.257519577</v>
      </c>
      <c r="E10907">
        <f>Adjusted_Series!E10907</f>
        <v>0.729750711</v>
      </c>
      <c r="F10907">
        <f>Adjusted_Series!F10907</f>
        <v>1</v>
      </c>
      <c r="G10907">
        <f>Adjusted_Series!G10907</f>
        <v>1</v>
      </c>
      <c r="H10907">
        <f>Adjusted_Series!H10907</f>
        <v>1</v>
      </c>
      <c r="I10907">
        <f>Adjusted_Series!I10907/Installed_capacity_init!$H$2</f>
        <v>2.0925200747917729E-2</v>
      </c>
      <c r="J10907">
        <f>Adjusted_Series!J10907</f>
        <v>3436.0696680000001</v>
      </c>
      <c r="K10907">
        <f>Adjusted_Series!K10907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Adjusted_Series!C10908</f>
        <v>0.44735472500000001</v>
      </c>
      <c r="D10908">
        <f>Adjusted_Series!D10908</f>
        <v>0.27575376899999998</v>
      </c>
      <c r="E10908">
        <f>Adjusted_Series!E10908</f>
        <v>0.74075180100000004</v>
      </c>
      <c r="F10908">
        <f>Adjusted_Series!F10908</f>
        <v>1</v>
      </c>
      <c r="G10908">
        <f>Adjusted_Series!G10908</f>
        <v>1</v>
      </c>
      <c r="H10908">
        <f>Adjusted_Series!H10908</f>
        <v>1</v>
      </c>
      <c r="I10908">
        <f>Adjusted_Series!I10908/Installed_capacity_init!$H$2</f>
        <v>2.2101530936596971E-2</v>
      </c>
      <c r="J10908">
        <f>Adjusted_Series!J10908</f>
        <v>3557.849033</v>
      </c>
      <c r="K10908">
        <f>Adjusted_Series!K10908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Adjusted_Series!C10909</f>
        <v>0.47398974500000002</v>
      </c>
      <c r="D10909">
        <f>Adjusted_Series!D10909</f>
        <v>0.29746199899999998</v>
      </c>
      <c r="E10909">
        <f>Adjusted_Series!E10909</f>
        <v>0.75238112599999996</v>
      </c>
      <c r="F10909">
        <f>Adjusted_Series!F10909</f>
        <v>1</v>
      </c>
      <c r="G10909">
        <f>Adjusted_Series!G10909</f>
        <v>1</v>
      </c>
      <c r="H10909">
        <f>Adjusted_Series!H10909</f>
        <v>1</v>
      </c>
      <c r="I10909">
        <f>Adjusted_Series!I10909/Installed_capacity_init!$H$2</f>
        <v>2.2827970933197349E-2</v>
      </c>
      <c r="J10909">
        <f>Adjusted_Series!J10909</f>
        <v>3685.158942</v>
      </c>
      <c r="K10909">
        <f>Adjusted_Series!K10909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Adjusted_Series!C10910</f>
        <v>0.42318333600000002</v>
      </c>
      <c r="D10910">
        <f>Adjusted_Series!D10910</f>
        <v>0.32363625800000001</v>
      </c>
      <c r="E10910">
        <f>Adjusted_Series!E10910</f>
        <v>0.75940181799999995</v>
      </c>
      <c r="F10910">
        <f>Adjusted_Series!F10910</f>
        <v>1</v>
      </c>
      <c r="G10910">
        <f>Adjusted_Series!G10910</f>
        <v>1</v>
      </c>
      <c r="H10910">
        <f>Adjusted_Series!H10910</f>
        <v>1</v>
      </c>
      <c r="I10910">
        <f>Adjusted_Series!I10910/Installed_capacity_init!$H$2</f>
        <v>2.3375236783953764E-2</v>
      </c>
      <c r="J10910">
        <f>Adjusted_Series!J10910</f>
        <v>3829.2606499999902</v>
      </c>
      <c r="K10910">
        <f>Adjusted_Series!K10910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Adjusted_Series!C10911</f>
        <v>0.40008187899999997</v>
      </c>
      <c r="D10911">
        <f>Adjusted_Series!D10911</f>
        <v>0.31419186199999999</v>
      </c>
      <c r="E10911">
        <f>Adjusted_Series!E10911</f>
        <v>0.76887014799999998</v>
      </c>
      <c r="F10911">
        <f>Adjusted_Series!F10911</f>
        <v>1</v>
      </c>
      <c r="G10911">
        <f>Adjusted_Series!G10911</f>
        <v>1</v>
      </c>
      <c r="H10911">
        <f>Adjusted_Series!H10911</f>
        <v>1</v>
      </c>
      <c r="I10911">
        <f>Adjusted_Series!I10911/Installed_capacity_init!$H$2</f>
        <v>2.3713680520142787E-2</v>
      </c>
      <c r="J10911">
        <f>Adjusted_Series!J10911</f>
        <v>3885.9936499999999</v>
      </c>
      <c r="K10911">
        <f>Adjusted_Series!K10911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Adjusted_Series!C10912</f>
        <v>0.33978198799999998</v>
      </c>
      <c r="D10912">
        <f>Adjusted_Series!D10912</f>
        <v>0.30591742700000002</v>
      </c>
      <c r="E10912">
        <f>Adjusted_Series!E10912</f>
        <v>0.77841780800000004</v>
      </c>
      <c r="F10912">
        <f>Adjusted_Series!F10912</f>
        <v>1</v>
      </c>
      <c r="G10912">
        <f>Adjusted_Series!G10912</f>
        <v>1</v>
      </c>
      <c r="H10912">
        <f>Adjusted_Series!H10912</f>
        <v>1</v>
      </c>
      <c r="I10912">
        <f>Adjusted_Series!I10912/Installed_capacity_init!$H$2</f>
        <v>2.4060737888832229E-2</v>
      </c>
      <c r="J10912">
        <f>Adjusted_Series!J10912</f>
        <v>3903.8372360000003</v>
      </c>
      <c r="K10912">
        <f>Adjusted_Series!K1091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Adjusted_Series!C10913</f>
        <v>0.23158443000000001</v>
      </c>
      <c r="D10913">
        <f>Adjusted_Series!D10913</f>
        <v>0.30060115599999998</v>
      </c>
      <c r="E10913">
        <f>Adjusted_Series!E10913</f>
        <v>0.78789806200000001</v>
      </c>
      <c r="F10913">
        <f>Adjusted_Series!F10913</f>
        <v>1</v>
      </c>
      <c r="G10913">
        <f>Adjusted_Series!G10913</f>
        <v>1</v>
      </c>
      <c r="H10913">
        <f>Adjusted_Series!H10913</f>
        <v>1</v>
      </c>
      <c r="I10913">
        <f>Adjusted_Series!I10913/Installed_capacity_init!$H$2</f>
        <v>2.4329467193608702E-2</v>
      </c>
      <c r="J10913">
        <f>Adjusted_Series!J10913</f>
        <v>3954.078242</v>
      </c>
      <c r="K10913">
        <f>Adjusted_Series!K10913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Adjusted_Series!C10914</f>
        <v>0.150276823</v>
      </c>
      <c r="D10914">
        <f>Adjusted_Series!D10914</f>
        <v>0.25458522</v>
      </c>
      <c r="E10914">
        <f>Adjusted_Series!E10914</f>
        <v>0.80745479899999995</v>
      </c>
      <c r="F10914">
        <f>Adjusted_Series!F10914</f>
        <v>1</v>
      </c>
      <c r="G10914">
        <f>Adjusted_Series!G10914</f>
        <v>1</v>
      </c>
      <c r="H10914">
        <f>Adjusted_Series!H10914</f>
        <v>1</v>
      </c>
      <c r="I10914">
        <f>Adjusted_Series!I10914/Installed_capacity_init!$H$2</f>
        <v>2.2508156807751149E-2</v>
      </c>
      <c r="J10914">
        <f>Adjusted_Series!J10914</f>
        <v>3801.5769650000002</v>
      </c>
      <c r="K10914">
        <f>Adjusted_Series!K10914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Adjusted_Series!C10915</f>
        <v>0</v>
      </c>
      <c r="D10915">
        <f>Adjusted_Series!D10915</f>
        <v>0.21604916299999999</v>
      </c>
      <c r="E10915">
        <f>Adjusted_Series!E10915</f>
        <v>0.823839765</v>
      </c>
      <c r="F10915">
        <f>Adjusted_Series!F10915</f>
        <v>1</v>
      </c>
      <c r="G10915">
        <f>Adjusted_Series!G10915</f>
        <v>1</v>
      </c>
      <c r="H10915">
        <f>Adjusted_Series!H10915</f>
        <v>1</v>
      </c>
      <c r="I10915">
        <f>Adjusted_Series!I10915/Installed_capacity_init!$H$2</f>
        <v>2.0801519547849735E-2</v>
      </c>
      <c r="J10915">
        <f>Adjusted_Series!J10915</f>
        <v>3678.8727819999999</v>
      </c>
      <c r="K10915">
        <f>Adjusted_Series!K10915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Adjusted_Series!C10916</f>
        <v>0</v>
      </c>
      <c r="D10916">
        <f>Adjusted_Series!D10916</f>
        <v>0.18363036599999899</v>
      </c>
      <c r="E10916">
        <f>Adjusted_Series!E10916</f>
        <v>0.83715788300000005</v>
      </c>
      <c r="F10916">
        <f>Adjusted_Series!F10916</f>
        <v>1</v>
      </c>
      <c r="G10916">
        <f>Adjusted_Series!G10916</f>
        <v>1</v>
      </c>
      <c r="H10916">
        <f>Adjusted_Series!H10916</f>
        <v>1</v>
      </c>
      <c r="I10916">
        <f>Adjusted_Series!I10916/Installed_capacity_init!$H$2</f>
        <v>1.9086755566887645E-2</v>
      </c>
      <c r="J10916">
        <f>Adjusted_Series!J10916</f>
        <v>3562.0057319999996</v>
      </c>
      <c r="K10916">
        <f>Adjusted_Series!K10916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Adjusted_Series!C10917</f>
        <v>0</v>
      </c>
      <c r="D10917">
        <f>Adjusted_Series!D10917</f>
        <v>0.16832397800000001</v>
      </c>
      <c r="E10917">
        <f>Adjusted_Series!E10917</f>
        <v>0.83835744300000004</v>
      </c>
      <c r="F10917">
        <f>Adjusted_Series!F10917</f>
        <v>1</v>
      </c>
      <c r="G10917">
        <f>Adjusted_Series!G10917</f>
        <v>1</v>
      </c>
      <c r="H10917">
        <f>Adjusted_Series!H10917</f>
        <v>1</v>
      </c>
      <c r="I10917">
        <f>Adjusted_Series!I10917/Installed_capacity_init!$H$2</f>
        <v>1.7550296617372091E-2</v>
      </c>
      <c r="J10917">
        <f>Adjusted_Series!J10917</f>
        <v>3439.5573879999997</v>
      </c>
      <c r="K10917">
        <f>Adjusted_Series!K10917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Adjusted_Series!C10918</f>
        <v>0</v>
      </c>
      <c r="D10918">
        <f>Adjusted_Series!D10918</f>
        <v>0.15676806500000001</v>
      </c>
      <c r="E10918">
        <f>Adjusted_Series!E10918</f>
        <v>0.835863417</v>
      </c>
      <c r="F10918">
        <f>Adjusted_Series!F10918</f>
        <v>1</v>
      </c>
      <c r="G10918">
        <f>Adjusted_Series!G10918</f>
        <v>1</v>
      </c>
      <c r="H10918">
        <f>Adjusted_Series!H10918</f>
        <v>1</v>
      </c>
      <c r="I10918">
        <f>Adjusted_Series!I10918/Installed_capacity_init!$H$2</f>
        <v>1.6065644059153492E-2</v>
      </c>
      <c r="J10918">
        <f>Adjusted_Series!J10918</f>
        <v>3338.5550399999897</v>
      </c>
      <c r="K10918">
        <f>Adjusted_Series!K10918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Adjusted_Series!C10919</f>
        <v>0</v>
      </c>
      <c r="D10919">
        <f>Adjusted_Series!D10919</f>
        <v>0.149204162</v>
      </c>
      <c r="E10919">
        <f>Adjusted_Series!E10919</f>
        <v>0.83104584400000003</v>
      </c>
      <c r="F10919">
        <f>Adjusted_Series!F10919</f>
        <v>1</v>
      </c>
      <c r="G10919">
        <f>Adjusted_Series!G10919</f>
        <v>1</v>
      </c>
      <c r="H10919">
        <f>Adjusted_Series!H10919</f>
        <v>1</v>
      </c>
      <c r="I10919">
        <f>Adjusted_Series!I10919/Installed_capacity_init!$H$2</f>
        <v>1.4669686299507056E-2</v>
      </c>
      <c r="J10919">
        <f>Adjusted_Series!J10919</f>
        <v>3219.5608070000003</v>
      </c>
      <c r="K10919">
        <f>Adjusted_Series!K10919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Adjusted_Series!C10920</f>
        <v>0</v>
      </c>
      <c r="D10920">
        <f>Adjusted_Series!D10920</f>
        <v>0.15412532900000001</v>
      </c>
      <c r="E10920">
        <f>Adjusted_Series!E10920</f>
        <v>0.83122232399999996</v>
      </c>
      <c r="F10920">
        <f>Adjusted_Series!F10920</f>
        <v>1</v>
      </c>
      <c r="G10920">
        <f>Adjusted_Series!G10920</f>
        <v>1</v>
      </c>
      <c r="H10920">
        <f>Adjusted_Series!H10920</f>
        <v>1</v>
      </c>
      <c r="I10920">
        <f>Adjusted_Series!I10920/Installed_capacity_init!$H$2</f>
        <v>1.4192256841747408E-2</v>
      </c>
      <c r="J10920">
        <f>Adjusted_Series!J10920</f>
        <v>3190.9038500000001</v>
      </c>
      <c r="K10920">
        <f>Adjusted_Series!K10920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Adjusted_Series!C10921</f>
        <v>0</v>
      </c>
      <c r="D10921">
        <f>Adjusted_Series!D10921</f>
        <v>0.16336183500000001</v>
      </c>
      <c r="E10921">
        <f>Adjusted_Series!E10921</f>
        <v>0.83212064500000005</v>
      </c>
      <c r="F10921">
        <f>Adjusted_Series!F10921</f>
        <v>1</v>
      </c>
      <c r="G10921">
        <f>Adjusted_Series!G10921</f>
        <v>1</v>
      </c>
      <c r="H10921">
        <f>Adjusted_Series!H10921</f>
        <v>1</v>
      </c>
      <c r="I10921">
        <f>Adjusted_Series!I10921/Installed_capacity_init!$H$2</f>
        <v>1.3951282933877273E-2</v>
      </c>
      <c r="J10921">
        <f>Adjusted_Series!J10921</f>
        <v>3174.515179</v>
      </c>
      <c r="K10921">
        <f>Adjusted_Series!K10921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Adjusted_Series!C10922</f>
        <v>0</v>
      </c>
      <c r="D10922">
        <f>Adjusted_Series!D10922</f>
        <v>0.21487759124303199</v>
      </c>
      <c r="E10922">
        <f>Adjusted_Series!E10922</f>
        <v>0.63342490341470903</v>
      </c>
      <c r="F10922">
        <f>Adjusted_Series!F10922</f>
        <v>1</v>
      </c>
      <c r="G10922">
        <f>Adjusted_Series!G10922</f>
        <v>1</v>
      </c>
      <c r="H10922">
        <f>Adjusted_Series!H10922</f>
        <v>1</v>
      </c>
      <c r="I10922">
        <f>Adjusted_Series!I10922/Installed_capacity_init!$H$2</f>
        <v>6.4817071246729391E-2</v>
      </c>
      <c r="J10922">
        <f>Adjusted_Series!J10922</f>
        <v>3376.26127086406</v>
      </c>
      <c r="K10922">
        <f>Adjusted_Series!K1092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Adjusted_Series!C10923</f>
        <v>0</v>
      </c>
      <c r="D10923">
        <f>Adjusted_Series!D10923</f>
        <v>0.214923522026918</v>
      </c>
      <c r="E10923">
        <f>Adjusted_Series!E10923</f>
        <v>0.64486163311062406</v>
      </c>
      <c r="F10923">
        <f>Adjusted_Series!F10923</f>
        <v>1</v>
      </c>
      <c r="G10923">
        <f>Adjusted_Series!G10923</f>
        <v>1</v>
      </c>
      <c r="H10923">
        <f>Adjusted_Series!H10923</f>
        <v>1</v>
      </c>
      <c r="I10923">
        <f>Adjusted_Series!I10923/Installed_capacity_init!$H$2</f>
        <v>6.470153988731786E-2</v>
      </c>
      <c r="J10923">
        <f>Adjusted_Series!J10923</f>
        <v>3372.1083998169597</v>
      </c>
      <c r="K10923">
        <f>Adjusted_Series!K10923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Adjusted_Series!C10924</f>
        <v>0</v>
      </c>
      <c r="D10924">
        <f>Adjusted_Series!D10924</f>
        <v>0.218000325464689</v>
      </c>
      <c r="E10924">
        <f>Adjusted_Series!E10924</f>
        <v>0.64925579087547802</v>
      </c>
      <c r="F10924">
        <f>Adjusted_Series!F10924</f>
        <v>1</v>
      </c>
      <c r="G10924">
        <f>Adjusted_Series!G10924</f>
        <v>1</v>
      </c>
      <c r="H10924">
        <f>Adjusted_Series!H10924</f>
        <v>1</v>
      </c>
      <c r="I10924">
        <f>Adjusted_Series!I10924/Installed_capacity_init!$H$2</f>
        <v>6.3808625101897581E-2</v>
      </c>
      <c r="J10924">
        <f>Adjusted_Series!J10924</f>
        <v>3358.8347298907497</v>
      </c>
      <c r="K10924">
        <f>Adjusted_Series!K10924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Adjusted_Series!C10925</f>
        <v>0</v>
      </c>
      <c r="D10925">
        <f>Adjusted_Series!D10925</f>
        <v>0.223801656408366</v>
      </c>
      <c r="E10925">
        <f>Adjusted_Series!E10925</f>
        <v>0.65042403976298502</v>
      </c>
      <c r="F10925">
        <f>Adjusted_Series!F10925</f>
        <v>1</v>
      </c>
      <c r="G10925">
        <f>Adjusted_Series!G10925</f>
        <v>1</v>
      </c>
      <c r="H10925">
        <f>Adjusted_Series!H10925</f>
        <v>1</v>
      </c>
      <c r="I10925">
        <f>Adjusted_Series!I10925/Installed_capacity_init!$H$2</f>
        <v>6.2884165292069527E-2</v>
      </c>
      <c r="J10925">
        <f>Adjusted_Series!J10925</f>
        <v>3337.8018501506103</v>
      </c>
      <c r="K10925">
        <f>Adjusted_Series!K10925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Adjusted_Series!C10926</f>
        <v>0</v>
      </c>
      <c r="D10926">
        <f>Adjusted_Series!D10926</f>
        <v>0.222248355209514</v>
      </c>
      <c r="E10926">
        <f>Adjusted_Series!E10926</f>
        <v>0.65202747148108098</v>
      </c>
      <c r="F10926">
        <f>Adjusted_Series!F10926</f>
        <v>1</v>
      </c>
      <c r="G10926">
        <f>Adjusted_Series!G10926</f>
        <v>1</v>
      </c>
      <c r="H10926">
        <f>Adjusted_Series!H10926</f>
        <v>1</v>
      </c>
      <c r="I10926">
        <f>Adjusted_Series!I10926/Installed_capacity_init!$H$2</f>
        <v>6.4719121041783012E-2</v>
      </c>
      <c r="J10926">
        <f>Adjusted_Series!J10926</f>
        <v>3392.1200247810698</v>
      </c>
      <c r="K10926">
        <f>Adjusted_Series!K10926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Adjusted_Series!C10927</f>
        <v>4.4569434882927297E-3</v>
      </c>
      <c r="D10927">
        <f>Adjusted_Series!D10927</f>
        <v>0.22361901236882301</v>
      </c>
      <c r="E10927">
        <f>Adjusted_Series!E10927</f>
        <v>0.65372669902030001</v>
      </c>
      <c r="F10927">
        <f>Adjusted_Series!F10927</f>
        <v>1</v>
      </c>
      <c r="G10927">
        <f>Adjusted_Series!G10927</f>
        <v>1</v>
      </c>
      <c r="H10927">
        <f>Adjusted_Series!H10927</f>
        <v>1</v>
      </c>
      <c r="I10927">
        <f>Adjusted_Series!I10927/Installed_capacity_init!$H$2</f>
        <v>6.6140482195520656E-2</v>
      </c>
      <c r="J10927">
        <f>Adjusted_Series!J10927</f>
        <v>3418.5967381628002</v>
      </c>
      <c r="K10927">
        <f>Adjusted_Series!K10927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Adjusted_Series!C10928</f>
        <v>0.115781953807053</v>
      </c>
      <c r="D10928">
        <f>Adjusted_Series!D10928</f>
        <v>0.22873628700409099</v>
      </c>
      <c r="E10928">
        <f>Adjusted_Series!E10928</f>
        <v>0.65349621862113605</v>
      </c>
      <c r="F10928">
        <f>Adjusted_Series!F10928</f>
        <v>1</v>
      </c>
      <c r="G10928">
        <f>Adjusted_Series!G10928</f>
        <v>1</v>
      </c>
      <c r="H10928">
        <f>Adjusted_Series!H10928</f>
        <v>1</v>
      </c>
      <c r="I10928">
        <f>Adjusted_Series!I10928/Installed_capacity_init!$H$2</f>
        <v>6.7533542316995238E-2</v>
      </c>
      <c r="J10928">
        <f>Adjusted_Series!J10928</f>
        <v>3450.8946241830799</v>
      </c>
      <c r="K10928">
        <f>Adjusted_Series!K10928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Adjusted_Series!C10929</f>
        <v>0.25406924970133599</v>
      </c>
      <c r="D10929">
        <f>Adjusted_Series!D10929</f>
        <v>0.26825995156399202</v>
      </c>
      <c r="E10929">
        <f>Adjusted_Series!E10929</f>
        <v>0.66366367889461697</v>
      </c>
      <c r="F10929">
        <f>Adjusted_Series!F10929</f>
        <v>1</v>
      </c>
      <c r="G10929">
        <f>Adjusted_Series!G10929</f>
        <v>1</v>
      </c>
      <c r="H10929">
        <f>Adjusted_Series!H10929</f>
        <v>1</v>
      </c>
      <c r="I10929">
        <f>Adjusted_Series!I10929/Installed_capacity_init!$H$2</f>
        <v>6.9189345503503655E-2</v>
      </c>
      <c r="J10929">
        <f>Adjusted_Series!J10929</f>
        <v>3490.4135292919</v>
      </c>
      <c r="K10929">
        <f>Adjusted_Series!K10929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Adjusted_Series!C10930</f>
        <v>0.33182995433412898</v>
      </c>
      <c r="D10930">
        <f>Adjusted_Series!D10930</f>
        <v>0.31937237999374901</v>
      </c>
      <c r="E10930">
        <f>Adjusted_Series!E10930</f>
        <v>0.67221221925436903</v>
      </c>
      <c r="F10930">
        <f>Adjusted_Series!F10930</f>
        <v>1</v>
      </c>
      <c r="G10930">
        <f>Adjusted_Series!G10930</f>
        <v>1</v>
      </c>
      <c r="H10930">
        <f>Adjusted_Series!H10930</f>
        <v>1</v>
      </c>
      <c r="I10930">
        <f>Adjusted_Series!I10930/Installed_capacity_init!$H$2</f>
        <v>7.1358765566998217E-2</v>
      </c>
      <c r="J10930">
        <f>Adjusted_Series!J10930</f>
        <v>3538.2088473746398</v>
      </c>
      <c r="K10930">
        <f>Adjusted_Series!K10930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Adjusted_Series!C10931</f>
        <v>0.38991926016772799</v>
      </c>
      <c r="D10931">
        <f>Adjusted_Series!D10931</f>
        <v>0.37954262102147401</v>
      </c>
      <c r="E10931">
        <f>Adjusted_Series!E10931</f>
        <v>0.67138093726077197</v>
      </c>
      <c r="F10931">
        <f>Adjusted_Series!F10931</f>
        <v>1</v>
      </c>
      <c r="G10931">
        <f>Adjusted_Series!G10931</f>
        <v>1</v>
      </c>
      <c r="H10931">
        <f>Adjusted_Series!H10931</f>
        <v>1</v>
      </c>
      <c r="I10931">
        <f>Adjusted_Series!I10931/Installed_capacity_init!$H$2</f>
        <v>7.351251247665197E-2</v>
      </c>
      <c r="J10931">
        <f>Adjusted_Series!J10931</f>
        <v>3591.8241691191502</v>
      </c>
      <c r="K10931">
        <f>Adjusted_Series!K10931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Adjusted_Series!C10932</f>
        <v>0.45529676527132101</v>
      </c>
      <c r="D10932">
        <f>Adjusted_Series!D10932</f>
        <v>0.40481696009691098</v>
      </c>
      <c r="E10932">
        <f>Adjusted_Series!E10932</f>
        <v>0.67530896763414305</v>
      </c>
      <c r="F10932">
        <f>Adjusted_Series!F10932</f>
        <v>1</v>
      </c>
      <c r="G10932">
        <f>Adjusted_Series!G10932</f>
        <v>1</v>
      </c>
      <c r="H10932">
        <f>Adjusted_Series!H10932</f>
        <v>1</v>
      </c>
      <c r="I10932">
        <f>Adjusted_Series!I10932/Installed_capacity_init!$H$2</f>
        <v>7.7113855084374641E-2</v>
      </c>
      <c r="J10932">
        <f>Adjusted_Series!J10932</f>
        <v>3700.7328677548703</v>
      </c>
      <c r="K10932">
        <f>Adjusted_Series!K1093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Adjusted_Series!C10933</f>
        <v>0.46308458679431203</v>
      </c>
      <c r="D10933">
        <f>Adjusted_Series!D10933</f>
        <v>0.435342916464313</v>
      </c>
      <c r="E10933">
        <f>Adjusted_Series!E10933</f>
        <v>0.67169198768453497</v>
      </c>
      <c r="F10933">
        <f>Adjusted_Series!F10933</f>
        <v>1</v>
      </c>
      <c r="G10933">
        <f>Adjusted_Series!G10933</f>
        <v>1</v>
      </c>
      <c r="H10933">
        <f>Adjusted_Series!H10933</f>
        <v>1</v>
      </c>
      <c r="I10933">
        <f>Adjusted_Series!I10933/Installed_capacity_init!$H$2</f>
        <v>8.0825122905316335E-2</v>
      </c>
      <c r="J10933">
        <f>Adjusted_Series!J10933</f>
        <v>3818.26636907279</v>
      </c>
      <c r="K10933">
        <f>Adjusted_Series!K10933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Adjusted_Series!C10934</f>
        <v>0.41643468980745701</v>
      </c>
      <c r="D10934">
        <f>Adjusted_Series!D10934</f>
        <v>0.46945785587514699</v>
      </c>
      <c r="E10934">
        <f>Adjusted_Series!E10934</f>
        <v>0.65940891871816099</v>
      </c>
      <c r="F10934">
        <f>Adjusted_Series!F10934</f>
        <v>1</v>
      </c>
      <c r="G10934">
        <f>Adjusted_Series!G10934</f>
        <v>1</v>
      </c>
      <c r="H10934">
        <f>Adjusted_Series!H10934</f>
        <v>1</v>
      </c>
      <c r="I10934">
        <f>Adjusted_Series!I10934/Installed_capacity_init!$H$2</f>
        <v>8.4529278616898185E-2</v>
      </c>
      <c r="J10934">
        <f>Adjusted_Series!J10934</f>
        <v>3935.72837168039</v>
      </c>
      <c r="K10934">
        <f>Adjusted_Series!K10934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Adjusted_Series!C10935</f>
        <v>0.379813187264055</v>
      </c>
      <c r="D10935">
        <f>Adjusted_Series!D10935</f>
        <v>0.46168585324510097</v>
      </c>
      <c r="E10935">
        <f>Adjusted_Series!E10935</f>
        <v>0.66674648013211402</v>
      </c>
      <c r="F10935">
        <f>Adjusted_Series!F10935</f>
        <v>1</v>
      </c>
      <c r="G10935">
        <f>Adjusted_Series!G10935</f>
        <v>1</v>
      </c>
      <c r="H10935">
        <f>Adjusted_Series!H10935</f>
        <v>1</v>
      </c>
      <c r="I10935">
        <f>Adjusted_Series!I10935/Installed_capacity_init!$H$2</f>
        <v>8.7753362488163358E-2</v>
      </c>
      <c r="J10935">
        <f>Adjusted_Series!J10935</f>
        <v>4017.8978660178304</v>
      </c>
      <c r="K10935">
        <f>Adjusted_Series!K10935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Adjusted_Series!C10936</f>
        <v>0.31604280844855798</v>
      </c>
      <c r="D10936">
        <f>Adjusted_Series!D10936</f>
        <v>0.457405370059079</v>
      </c>
      <c r="E10936">
        <f>Adjusted_Series!E10936</f>
        <v>0.66785583769435097</v>
      </c>
      <c r="F10936">
        <f>Adjusted_Series!F10936</f>
        <v>1</v>
      </c>
      <c r="G10936">
        <f>Adjusted_Series!G10936</f>
        <v>1</v>
      </c>
      <c r="H10936">
        <f>Adjusted_Series!H10936</f>
        <v>1</v>
      </c>
      <c r="I10936">
        <f>Adjusted_Series!I10936/Installed_capacity_init!$H$2</f>
        <v>9.1013744274415262E-2</v>
      </c>
      <c r="J10936">
        <f>Adjusted_Series!J10936</f>
        <v>4093.7881094591298</v>
      </c>
      <c r="K10936">
        <f>Adjusted_Series!K10936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Adjusted_Series!C10937</f>
        <v>0.21482526232259899</v>
      </c>
      <c r="D10937">
        <f>Adjusted_Series!D10937</f>
        <v>0.45662320424835401</v>
      </c>
      <c r="E10937">
        <f>Adjusted_Series!E10937</f>
        <v>0.66183673621860695</v>
      </c>
      <c r="F10937">
        <f>Adjusted_Series!F10937</f>
        <v>1</v>
      </c>
      <c r="G10937">
        <f>Adjusted_Series!G10937</f>
        <v>1</v>
      </c>
      <c r="H10937">
        <f>Adjusted_Series!H10937</f>
        <v>1</v>
      </c>
      <c r="I10937">
        <f>Adjusted_Series!I10937/Installed_capacity_init!$H$2</f>
        <v>9.4285895634474759E-2</v>
      </c>
      <c r="J10937">
        <f>Adjusted_Series!J10937</f>
        <v>4175.5668623567799</v>
      </c>
      <c r="K10937">
        <f>Adjusted_Series!K10937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Adjusted_Series!C10938</f>
        <v>9.0383723539225705E-2</v>
      </c>
      <c r="D10938">
        <f>Adjusted_Series!D10938</f>
        <v>0.40827576402347299</v>
      </c>
      <c r="E10938">
        <f>Adjusted_Series!E10938</f>
        <v>0.66040634356871997</v>
      </c>
      <c r="F10938">
        <f>Adjusted_Series!F10938</f>
        <v>1</v>
      </c>
      <c r="G10938">
        <f>Adjusted_Series!G10938</f>
        <v>1</v>
      </c>
      <c r="H10938">
        <f>Adjusted_Series!H10938</f>
        <v>1</v>
      </c>
      <c r="I10938">
        <f>Adjusted_Series!I10938/Installed_capacity_init!$H$2</f>
        <v>8.893603769215197E-2</v>
      </c>
      <c r="J10938">
        <f>Adjusted_Series!J10938</f>
        <v>4027.94864831327</v>
      </c>
      <c r="K10938">
        <f>Adjusted_Series!K10938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Adjusted_Series!C10939</f>
        <v>1.60984826424974E-2</v>
      </c>
      <c r="D10939">
        <f>Adjusted_Series!D10939</f>
        <v>0.36498659624282698</v>
      </c>
      <c r="E10939">
        <f>Adjusted_Series!E10939</f>
        <v>0.65734027785437399</v>
      </c>
      <c r="F10939">
        <f>Adjusted_Series!F10939</f>
        <v>1</v>
      </c>
      <c r="G10939">
        <f>Adjusted_Series!G10939</f>
        <v>1</v>
      </c>
      <c r="H10939">
        <f>Adjusted_Series!H10939</f>
        <v>1</v>
      </c>
      <c r="I10939">
        <f>Adjusted_Series!I10939/Installed_capacity_init!$H$2</f>
        <v>8.383704892354539E-2</v>
      </c>
      <c r="J10939">
        <f>Adjusted_Series!J10939</f>
        <v>3894.85758724268</v>
      </c>
      <c r="K10939">
        <f>Adjusted_Series!K10939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Adjusted_Series!C10940</f>
        <v>1.9644327693755099E-4</v>
      </c>
      <c r="D10940">
        <f>Adjusted_Series!D10940</f>
        <v>0.33070154470207402</v>
      </c>
      <c r="E10940">
        <f>Adjusted_Series!E10940</f>
        <v>0.65327709632611797</v>
      </c>
      <c r="F10940">
        <f>Adjusted_Series!F10940</f>
        <v>1</v>
      </c>
      <c r="G10940">
        <f>Adjusted_Series!G10940</f>
        <v>1</v>
      </c>
      <c r="H10940">
        <f>Adjusted_Series!H10940</f>
        <v>1</v>
      </c>
      <c r="I10940">
        <f>Adjusted_Series!I10940/Installed_capacity_init!$H$2</f>
        <v>7.8790533590877621E-2</v>
      </c>
      <c r="J10940">
        <f>Adjusted_Series!J10940</f>
        <v>3762.4834060725098</v>
      </c>
      <c r="K10940">
        <f>Adjusted_Series!K10940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Adjusted_Series!C10941</f>
        <v>0</v>
      </c>
      <c r="D10941">
        <f>Adjusted_Series!D10941</f>
        <v>0.31776948752435502</v>
      </c>
      <c r="E10941">
        <f>Adjusted_Series!E10941</f>
        <v>0.65589042758016103</v>
      </c>
      <c r="F10941">
        <f>Adjusted_Series!F10941</f>
        <v>1</v>
      </c>
      <c r="G10941">
        <f>Adjusted_Series!G10941</f>
        <v>1</v>
      </c>
      <c r="H10941">
        <f>Adjusted_Series!H10941</f>
        <v>1</v>
      </c>
      <c r="I10941">
        <f>Adjusted_Series!I10941/Installed_capacity_init!$H$2</f>
        <v>7.412004624488025E-2</v>
      </c>
      <c r="J10941">
        <f>Adjusted_Series!J10941</f>
        <v>3648.8586333173698</v>
      </c>
      <c r="K10941">
        <f>Adjusted_Series!K10941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Adjusted_Series!C10942</f>
        <v>0</v>
      </c>
      <c r="D10942">
        <f>Adjusted_Series!D10942</f>
        <v>0.30937732653523697</v>
      </c>
      <c r="E10942">
        <f>Adjusted_Series!E10942</f>
        <v>0.65836830488787101</v>
      </c>
      <c r="F10942">
        <f>Adjusted_Series!F10942</f>
        <v>1</v>
      </c>
      <c r="G10942">
        <f>Adjusted_Series!G10942</f>
        <v>1</v>
      </c>
      <c r="H10942">
        <f>Adjusted_Series!H10942</f>
        <v>1</v>
      </c>
      <c r="I10942">
        <f>Adjusted_Series!I10942/Installed_capacity_init!$H$2</f>
        <v>6.9728837127826113E-2</v>
      </c>
      <c r="J10942">
        <f>Adjusted_Series!J10942</f>
        <v>3543.2599173415601</v>
      </c>
      <c r="K10942">
        <f>Adjusted_Series!K1094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Adjusted_Series!C10943</f>
        <v>0</v>
      </c>
      <c r="D10943">
        <f>Adjusted_Series!D10943</f>
        <v>0.306172204358657</v>
      </c>
      <c r="E10943">
        <f>Adjusted_Series!E10943</f>
        <v>0.65641479357283194</v>
      </c>
      <c r="F10943">
        <f>Adjusted_Series!F10943</f>
        <v>1</v>
      </c>
      <c r="G10943">
        <f>Adjusted_Series!G10943</f>
        <v>1</v>
      </c>
      <c r="H10943">
        <f>Adjusted_Series!H10943</f>
        <v>1</v>
      </c>
      <c r="I10943">
        <f>Adjusted_Series!I10943/Installed_capacity_init!$H$2</f>
        <v>6.5364890335022449E-2</v>
      </c>
      <c r="J10943">
        <f>Adjusted_Series!J10943</f>
        <v>3435.0953504655299</v>
      </c>
      <c r="K10943">
        <f>Adjusted_Series!K10943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Adjusted_Series!C10944</f>
        <v>0</v>
      </c>
      <c r="D10944">
        <f>Adjusted_Series!D10944</f>
        <v>0.29991236099172602</v>
      </c>
      <c r="E10944">
        <f>Adjusted_Series!E10944</f>
        <v>0.65681619047818696</v>
      </c>
      <c r="F10944">
        <f>Adjusted_Series!F10944</f>
        <v>1</v>
      </c>
      <c r="G10944">
        <f>Adjusted_Series!G10944</f>
        <v>1</v>
      </c>
      <c r="H10944">
        <f>Adjusted_Series!H10944</f>
        <v>1</v>
      </c>
      <c r="I10944">
        <f>Adjusted_Series!I10944/Installed_capacity_init!$H$2</f>
        <v>6.5003644507431679E-2</v>
      </c>
      <c r="J10944">
        <f>Adjusted_Series!J10944</f>
        <v>3409.6292831280798</v>
      </c>
      <c r="K10944">
        <f>Adjusted_Series!K10944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Adjusted_Series!C10945</f>
        <v>0</v>
      </c>
      <c r="D10945">
        <f>Adjusted_Series!D10945</f>
        <v>0.29708925697086502</v>
      </c>
      <c r="E10945">
        <f>Adjusted_Series!E10945</f>
        <v>0.65492077734807497</v>
      </c>
      <c r="F10945">
        <f>Adjusted_Series!F10945</f>
        <v>1</v>
      </c>
      <c r="G10945">
        <f>Adjusted_Series!G10945</f>
        <v>1</v>
      </c>
      <c r="H10945">
        <f>Adjusted_Series!H10945</f>
        <v>1</v>
      </c>
      <c r="I10945">
        <f>Adjusted_Series!I10945/Installed_capacity_init!$H$2</f>
        <v>6.4725689929906599E-2</v>
      </c>
      <c r="J10945">
        <f>Adjusted_Series!J10945</f>
        <v>3387.28537251753</v>
      </c>
      <c r="K10945">
        <f>Adjusted_Series!K10945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Adjusted_Series!C10946</f>
        <v>0</v>
      </c>
      <c r="D10946">
        <f>Adjusted_Series!D10946</f>
        <v>7.7635954762019704E-2</v>
      </c>
      <c r="E10946">
        <f>Adjusted_Series!E10946</f>
        <v>0.25730736146852101</v>
      </c>
      <c r="F10946">
        <f>Adjusted_Series!F10946</f>
        <v>1</v>
      </c>
      <c r="G10946">
        <f>Adjusted_Series!G10946</f>
        <v>1</v>
      </c>
      <c r="H10946">
        <f>Adjusted_Series!H10946</f>
        <v>1</v>
      </c>
      <c r="I10946">
        <f>Adjusted_Series!I10946/Installed_capacity_init!$H$2</f>
        <v>6.9252250964240439E-2</v>
      </c>
      <c r="J10946">
        <f>Adjusted_Series!J10946</f>
        <v>3467.8117849544597</v>
      </c>
      <c r="K10946">
        <f>Adjusted_Series!K10946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Adjusted_Series!C10947</f>
        <v>0</v>
      </c>
      <c r="D10947">
        <f>Adjusted_Series!D10947</f>
        <v>7.6001103704041603E-2</v>
      </c>
      <c r="E10947">
        <f>Adjusted_Series!E10947</f>
        <v>0.25056238423711902</v>
      </c>
      <c r="F10947">
        <f>Adjusted_Series!F10947</f>
        <v>1</v>
      </c>
      <c r="G10947">
        <f>Adjusted_Series!G10947</f>
        <v>1</v>
      </c>
      <c r="H10947">
        <f>Adjusted_Series!H10947</f>
        <v>1</v>
      </c>
      <c r="I10947">
        <f>Adjusted_Series!I10947/Installed_capacity_init!$H$2</f>
        <v>6.9119531635281492E-2</v>
      </c>
      <c r="J10947">
        <f>Adjusted_Series!J10947</f>
        <v>3452.5139755227697</v>
      </c>
      <c r="K10947">
        <f>Adjusted_Series!K10947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Adjusted_Series!C10948</f>
        <v>0</v>
      </c>
      <c r="D10948">
        <f>Adjusted_Series!D10948</f>
        <v>7.5256702657807095E-2</v>
      </c>
      <c r="E10948">
        <f>Adjusted_Series!E10948</f>
        <v>0.24656596380690399</v>
      </c>
      <c r="F10948">
        <f>Adjusted_Series!F10948</f>
        <v>1</v>
      </c>
      <c r="G10948">
        <f>Adjusted_Series!G10948</f>
        <v>1</v>
      </c>
      <c r="H10948">
        <f>Adjusted_Series!H10948</f>
        <v>1</v>
      </c>
      <c r="I10948">
        <f>Adjusted_Series!I10948/Installed_capacity_init!$H$2</f>
        <v>6.8008589984595705E-2</v>
      </c>
      <c r="J10948">
        <f>Adjusted_Series!J10948</f>
        <v>3428.1158484594403</v>
      </c>
      <c r="K10948">
        <f>Adjusted_Series!K10948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Adjusted_Series!C10949</f>
        <v>0</v>
      </c>
      <c r="D10949">
        <f>Adjusted_Series!D10949</f>
        <v>7.5382994405828199E-2</v>
      </c>
      <c r="E10949">
        <f>Adjusted_Series!E10949</f>
        <v>0.24585571670963</v>
      </c>
      <c r="F10949">
        <f>Adjusted_Series!F10949</f>
        <v>1</v>
      </c>
      <c r="G10949">
        <f>Adjusted_Series!G10949</f>
        <v>1</v>
      </c>
      <c r="H10949">
        <f>Adjusted_Series!H10949</f>
        <v>1</v>
      </c>
      <c r="I10949">
        <f>Adjusted_Series!I10949/Installed_capacity_init!$H$2</f>
        <v>6.6868004170429707E-2</v>
      </c>
      <c r="J10949">
        <f>Adjusted_Series!J10949</f>
        <v>3394.5923590775501</v>
      </c>
      <c r="K10949">
        <f>Adjusted_Series!K10949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Adjusted_Series!C10950</f>
        <v>0</v>
      </c>
      <c r="D10950">
        <f>Adjusted_Series!D10950</f>
        <v>7.46716037245055E-2</v>
      </c>
      <c r="E10950">
        <f>Adjusted_Series!E10950</f>
        <v>0.24727224651968499</v>
      </c>
      <c r="F10950">
        <f>Adjusted_Series!F10950</f>
        <v>1</v>
      </c>
      <c r="G10950">
        <f>Adjusted_Series!G10950</f>
        <v>1</v>
      </c>
      <c r="H10950">
        <f>Adjusted_Series!H10950</f>
        <v>1</v>
      </c>
      <c r="I10950">
        <f>Adjusted_Series!I10950/Installed_capacity_init!$H$2</f>
        <v>7.19599244637152E-2</v>
      </c>
      <c r="J10950">
        <f>Adjusted_Series!J10950</f>
        <v>3508.6227647833002</v>
      </c>
      <c r="K10950">
        <f>Adjusted_Series!K10950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Adjusted_Series!C10951</f>
        <v>8.19629764684459E-3</v>
      </c>
      <c r="D10951">
        <f>Adjusted_Series!D10951</f>
        <v>7.5094357950310206E-2</v>
      </c>
      <c r="E10951">
        <f>Adjusted_Series!E10951</f>
        <v>0.25099145517139199</v>
      </c>
      <c r="F10951">
        <f>Adjusted_Series!F10951</f>
        <v>1</v>
      </c>
      <c r="G10951">
        <f>Adjusted_Series!G10951</f>
        <v>1</v>
      </c>
      <c r="H10951">
        <f>Adjusted_Series!H10951</f>
        <v>1</v>
      </c>
      <c r="I10951">
        <f>Adjusted_Series!I10951/Installed_capacity_init!$H$2</f>
        <v>7.6349222910164535E-2</v>
      </c>
      <c r="J10951">
        <f>Adjusted_Series!J10951</f>
        <v>3590.8272765431502</v>
      </c>
      <c r="K10951">
        <f>Adjusted_Series!K10951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Adjusted_Series!C10952</f>
        <v>0.13727895517455799</v>
      </c>
      <c r="D10952">
        <f>Adjusted_Series!D10952</f>
        <v>7.6711661593529101E-2</v>
      </c>
      <c r="E10952">
        <f>Adjusted_Series!E10952</f>
        <v>0.25779017707150698</v>
      </c>
      <c r="F10952">
        <f>Adjusted_Series!F10952</f>
        <v>1</v>
      </c>
      <c r="G10952">
        <f>Adjusted_Series!G10952</f>
        <v>1</v>
      </c>
      <c r="H10952">
        <f>Adjusted_Series!H10952</f>
        <v>1</v>
      </c>
      <c r="I10952">
        <f>Adjusted_Series!I10952/Installed_capacity_init!$H$2</f>
        <v>8.0702564222909737E-2</v>
      </c>
      <c r="J10952">
        <f>Adjusted_Series!J10952</f>
        <v>3667.57540473886</v>
      </c>
      <c r="K10952">
        <f>Adjusted_Series!K1095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Adjusted_Series!C10953</f>
        <v>0.28598760050441902</v>
      </c>
      <c r="D10953">
        <f>Adjusted_Series!D10953</f>
        <v>8.7165166638935296E-2</v>
      </c>
      <c r="E10953">
        <f>Adjusted_Series!E10953</f>
        <v>0.25250722902829298</v>
      </c>
      <c r="F10953">
        <f>Adjusted_Series!F10953</f>
        <v>1</v>
      </c>
      <c r="G10953">
        <f>Adjusted_Series!G10953</f>
        <v>1</v>
      </c>
      <c r="H10953">
        <f>Adjusted_Series!H10953</f>
        <v>1</v>
      </c>
      <c r="I10953">
        <f>Adjusted_Series!I10953/Installed_capacity_init!$H$2</f>
        <v>8.4878638792355438E-2</v>
      </c>
      <c r="J10953">
        <f>Adjusted_Series!J10953</f>
        <v>3742.8392846516499</v>
      </c>
      <c r="K10953">
        <f>Adjusted_Series!K10953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Adjusted_Series!C10954</f>
        <v>0.360880065631283</v>
      </c>
      <c r="D10954">
        <f>Adjusted_Series!D10954</f>
        <v>0.10233247374863599</v>
      </c>
      <c r="E10954">
        <f>Adjusted_Series!E10954</f>
        <v>0.24966254899790899</v>
      </c>
      <c r="F10954">
        <f>Adjusted_Series!F10954</f>
        <v>1</v>
      </c>
      <c r="G10954">
        <f>Adjusted_Series!G10954</f>
        <v>1</v>
      </c>
      <c r="H10954">
        <f>Adjusted_Series!H10954</f>
        <v>1</v>
      </c>
      <c r="I10954">
        <f>Adjusted_Series!I10954/Installed_capacity_init!$H$2</f>
        <v>8.9531855363860269E-2</v>
      </c>
      <c r="J10954">
        <f>Adjusted_Series!J10954</f>
        <v>3820.2885215647398</v>
      </c>
      <c r="K10954">
        <f>Adjusted_Series!K10954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Adjusted_Series!C10955</f>
        <v>0.42915578379679298</v>
      </c>
      <c r="D10955">
        <f>Adjusted_Series!D10955</f>
        <v>0.122208937879401</v>
      </c>
      <c r="E10955">
        <f>Adjusted_Series!E10955</f>
        <v>0.25009323516084297</v>
      </c>
      <c r="F10955">
        <f>Adjusted_Series!F10955</f>
        <v>1</v>
      </c>
      <c r="G10955">
        <f>Adjusted_Series!G10955</f>
        <v>1</v>
      </c>
      <c r="H10955">
        <f>Adjusted_Series!H10955</f>
        <v>1</v>
      </c>
      <c r="I10955">
        <f>Adjusted_Series!I10955/Installed_capacity_init!$H$2</f>
        <v>9.419022403675166E-2</v>
      </c>
      <c r="J10955">
        <f>Adjusted_Series!J10955</f>
        <v>3897.5537537181099</v>
      </c>
      <c r="K10955">
        <f>Adjusted_Series!K10955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Adjusted_Series!C10956</f>
        <v>0.50459107584834395</v>
      </c>
      <c r="D10956">
        <f>Adjusted_Series!D10956</f>
        <v>0.132915330447335</v>
      </c>
      <c r="E10956">
        <f>Adjusted_Series!E10956</f>
        <v>0.24276592088737001</v>
      </c>
      <c r="F10956">
        <f>Adjusted_Series!F10956</f>
        <v>1</v>
      </c>
      <c r="G10956">
        <f>Adjusted_Series!G10956</f>
        <v>1</v>
      </c>
      <c r="H10956">
        <f>Adjusted_Series!H10956</f>
        <v>1</v>
      </c>
      <c r="I10956">
        <f>Adjusted_Series!I10956/Installed_capacity_init!$H$2</f>
        <v>9.5912968244407606E-2</v>
      </c>
      <c r="J10956">
        <f>Adjusted_Series!J10956</f>
        <v>3937.6842434287501</v>
      </c>
      <c r="K10956">
        <f>Adjusted_Series!K10956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Adjusted_Series!C10957</f>
        <v>0.51500116557064601</v>
      </c>
      <c r="D10957">
        <f>Adjusted_Series!D10957</f>
        <v>0.14776045614699601</v>
      </c>
      <c r="E10957">
        <f>Adjusted_Series!E10957</f>
        <v>0.24016180609892601</v>
      </c>
      <c r="F10957">
        <f>Adjusted_Series!F10957</f>
        <v>1</v>
      </c>
      <c r="G10957">
        <f>Adjusted_Series!G10957</f>
        <v>1</v>
      </c>
      <c r="H10957">
        <f>Adjusted_Series!H10957</f>
        <v>1</v>
      </c>
      <c r="I10957">
        <f>Adjusted_Series!I10957/Installed_capacity_init!$H$2</f>
        <v>9.7824500187793637E-2</v>
      </c>
      <c r="J10957">
        <f>Adjusted_Series!J10957</f>
        <v>3986.7180681588097</v>
      </c>
      <c r="K10957">
        <f>Adjusted_Series!K10957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Adjusted_Series!C10958</f>
        <v>0.46476610761242898</v>
      </c>
      <c r="D10958">
        <f>Adjusted_Series!D10958</f>
        <v>0.16686879771056901</v>
      </c>
      <c r="E10958">
        <f>Adjusted_Series!E10958</f>
        <v>0.241942784447119</v>
      </c>
      <c r="F10958">
        <f>Adjusted_Series!F10958</f>
        <v>1</v>
      </c>
      <c r="G10958">
        <f>Adjusted_Series!G10958</f>
        <v>1</v>
      </c>
      <c r="H10958">
        <f>Adjusted_Series!H10958</f>
        <v>1</v>
      </c>
      <c r="I10958">
        <f>Adjusted_Series!I10958/Installed_capacity_init!$H$2</f>
        <v>9.9721424980899198E-2</v>
      </c>
      <c r="J10958">
        <f>Adjusted_Series!J10958</f>
        <v>4042.9734104044996</v>
      </c>
      <c r="K10958">
        <f>Adjusted_Series!K10958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Adjusted_Series!C10959</f>
        <v>0.42740563941361998</v>
      </c>
      <c r="D10959">
        <f>Adjusted_Series!D10959</f>
        <v>0.160532398680613</v>
      </c>
      <c r="E10959">
        <f>Adjusted_Series!E10959</f>
        <v>0.240266071565158</v>
      </c>
      <c r="F10959">
        <f>Adjusted_Series!F10959</f>
        <v>1</v>
      </c>
      <c r="G10959">
        <f>Adjusted_Series!G10959</f>
        <v>1</v>
      </c>
      <c r="H10959">
        <f>Adjusted_Series!H10959</f>
        <v>1</v>
      </c>
      <c r="I10959">
        <f>Adjusted_Series!I10959/Installed_capacity_init!$H$2</f>
        <v>0.1007890814018392</v>
      </c>
      <c r="J10959">
        <f>Adjusted_Series!J10959</f>
        <v>4066.4635928525195</v>
      </c>
      <c r="K10959">
        <f>Adjusted_Series!K10959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Adjusted_Series!C10960</f>
        <v>0.36483372535557901</v>
      </c>
      <c r="D10960">
        <f>Adjusted_Series!D10960</f>
        <v>0.15698741444341099</v>
      </c>
      <c r="E10960">
        <f>Adjusted_Series!E10960</f>
        <v>0.24390283823631401</v>
      </c>
      <c r="F10960">
        <f>Adjusted_Series!F10960</f>
        <v>1</v>
      </c>
      <c r="G10960">
        <f>Adjusted_Series!G10960</f>
        <v>1</v>
      </c>
      <c r="H10960">
        <f>Adjusted_Series!H10960</f>
        <v>1</v>
      </c>
      <c r="I10960">
        <f>Adjusted_Series!I10960/Installed_capacity_init!$H$2</f>
        <v>0.10258824565341067</v>
      </c>
      <c r="J10960">
        <f>Adjusted_Series!J10960</f>
        <v>4096.5737400456301</v>
      </c>
      <c r="K10960">
        <f>Adjusted_Series!K10960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Adjusted_Series!C10961</f>
        <v>0.26419527053712</v>
      </c>
      <c r="D10961">
        <f>Adjusted_Series!D10961</f>
        <v>0.15647907027747801</v>
      </c>
      <c r="E10961">
        <f>Adjusted_Series!E10961</f>
        <v>0.25237791550783401</v>
      </c>
      <c r="F10961">
        <f>Adjusted_Series!F10961</f>
        <v>1</v>
      </c>
      <c r="G10961">
        <f>Adjusted_Series!G10961</f>
        <v>1</v>
      </c>
      <c r="H10961">
        <f>Adjusted_Series!H10961</f>
        <v>1</v>
      </c>
      <c r="I10961">
        <f>Adjusted_Series!I10961/Installed_capacity_init!$H$2</f>
        <v>0.10440468990591452</v>
      </c>
      <c r="J10961">
        <f>Adjusted_Series!J10961</f>
        <v>4139.37575609738</v>
      </c>
      <c r="K10961">
        <f>Adjusted_Series!K10961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Adjusted_Series!C10962</f>
        <v>0.115655459270748</v>
      </c>
      <c r="D10962">
        <f>Adjusted_Series!D10962</f>
        <v>0.12713361116118599</v>
      </c>
      <c r="E10962">
        <f>Adjusted_Series!E10962</f>
        <v>0.24952979999782199</v>
      </c>
      <c r="F10962">
        <f>Adjusted_Series!F10962</f>
        <v>1</v>
      </c>
      <c r="G10962">
        <f>Adjusted_Series!G10962</f>
        <v>1</v>
      </c>
      <c r="H10962">
        <f>Adjusted_Series!H10962</f>
        <v>1</v>
      </c>
      <c r="I10962">
        <f>Adjusted_Series!I10962/Installed_capacity_init!$H$2</f>
        <v>9.8678031817359332E-2</v>
      </c>
      <c r="J10962">
        <f>Adjusted_Series!J10962</f>
        <v>4005.2974125498304</v>
      </c>
      <c r="K10962">
        <f>Adjusted_Series!K1096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Adjusted_Series!C10963</f>
        <v>2.0896064495988201E-2</v>
      </c>
      <c r="D10963">
        <f>Adjusted_Series!D10963</f>
        <v>0.10347850776098499</v>
      </c>
      <c r="E10963">
        <f>Adjusted_Series!E10963</f>
        <v>0.25066514558655401</v>
      </c>
      <c r="F10963">
        <f>Adjusted_Series!F10963</f>
        <v>1</v>
      </c>
      <c r="G10963">
        <f>Adjusted_Series!G10963</f>
        <v>1</v>
      </c>
      <c r="H10963">
        <f>Adjusted_Series!H10963</f>
        <v>1</v>
      </c>
      <c r="I10963">
        <f>Adjusted_Series!I10963/Installed_capacity_init!$H$2</f>
        <v>9.3418153270381596E-2</v>
      </c>
      <c r="J10963">
        <f>Adjusted_Series!J10963</f>
        <v>3894.8793681160796</v>
      </c>
      <c r="K10963">
        <f>Adjusted_Series!K10963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Adjusted_Series!C10964</f>
        <v>2.30148563958548E-4</v>
      </c>
      <c r="D10964">
        <f>Adjusted_Series!D10964</f>
        <v>8.5129385331489907E-2</v>
      </c>
      <c r="E10964">
        <f>Adjusted_Series!E10964</f>
        <v>0.25570385751221703</v>
      </c>
      <c r="F10964">
        <f>Adjusted_Series!F10964</f>
        <v>1</v>
      </c>
      <c r="G10964">
        <f>Adjusted_Series!G10964</f>
        <v>1</v>
      </c>
      <c r="H10964">
        <f>Adjusted_Series!H10964</f>
        <v>1</v>
      </c>
      <c r="I10964">
        <f>Adjusted_Series!I10964/Installed_capacity_init!$H$2</f>
        <v>8.81887470613998E-2</v>
      </c>
      <c r="J10964">
        <f>Adjusted_Series!J10964</f>
        <v>3782.9938276471903</v>
      </c>
      <c r="K10964">
        <f>Adjusted_Series!K10964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Adjusted_Series!C10965</f>
        <v>0</v>
      </c>
      <c r="D10965">
        <f>Adjusted_Series!D10965</f>
        <v>7.6666340291500795E-2</v>
      </c>
      <c r="E10965">
        <f>Adjusted_Series!E10965</f>
        <v>0.254744063475768</v>
      </c>
      <c r="F10965">
        <f>Adjusted_Series!F10965</f>
        <v>1</v>
      </c>
      <c r="G10965">
        <f>Adjusted_Series!G10965</f>
        <v>1</v>
      </c>
      <c r="H10965">
        <f>Adjusted_Series!H10965</f>
        <v>1</v>
      </c>
      <c r="I10965">
        <f>Adjusted_Series!I10965/Installed_capacity_init!$H$2</f>
        <v>8.3360269444414839E-2</v>
      </c>
      <c r="J10965">
        <f>Adjusted_Series!J10965</f>
        <v>3680.0594990325098</v>
      </c>
      <c r="K10965">
        <f>Adjusted_Series!K10965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Adjusted_Series!C10966</f>
        <v>0</v>
      </c>
      <c r="D10966">
        <f>Adjusted_Series!D10966</f>
        <v>7.0466581713924906E-2</v>
      </c>
      <c r="E10966">
        <f>Adjusted_Series!E10966</f>
        <v>0.25921531247211399</v>
      </c>
      <c r="F10966">
        <f>Adjusted_Series!F10966</f>
        <v>1</v>
      </c>
      <c r="G10966">
        <f>Adjusted_Series!G10966</f>
        <v>1</v>
      </c>
      <c r="H10966">
        <f>Adjusted_Series!H10966</f>
        <v>1</v>
      </c>
      <c r="I10966">
        <f>Adjusted_Series!I10966/Installed_capacity_init!$H$2</f>
        <v>7.8236194350163768E-2</v>
      </c>
      <c r="J10966">
        <f>Adjusted_Series!J10966</f>
        <v>3575.8937946577303</v>
      </c>
      <c r="K10966">
        <f>Adjusted_Series!K10966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Adjusted_Series!C10967</f>
        <v>0</v>
      </c>
      <c r="D10967">
        <f>Adjusted_Series!D10967</f>
        <v>6.6460662106041096E-2</v>
      </c>
      <c r="E10967">
        <f>Adjusted_Series!E10967</f>
        <v>0.26814557126838201</v>
      </c>
      <c r="F10967">
        <f>Adjusted_Series!F10967</f>
        <v>1</v>
      </c>
      <c r="G10967">
        <f>Adjusted_Series!G10967</f>
        <v>1</v>
      </c>
      <c r="H10967">
        <f>Adjusted_Series!H10967</f>
        <v>1</v>
      </c>
      <c r="I10967">
        <f>Adjusted_Series!I10967/Installed_capacity_init!$H$2</f>
        <v>7.3112849708877103E-2</v>
      </c>
      <c r="J10967">
        <f>Adjusted_Series!J10967</f>
        <v>3466.2700431205803</v>
      </c>
      <c r="K10967">
        <f>Adjusted_Series!K10967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Adjusted_Series!C10968</f>
        <v>0</v>
      </c>
      <c r="D10968">
        <f>Adjusted_Series!D10968</f>
        <v>6.6031706516492095E-2</v>
      </c>
      <c r="E10968">
        <f>Adjusted_Series!E10968</f>
        <v>0.26835511816929097</v>
      </c>
      <c r="F10968">
        <f>Adjusted_Series!F10968</f>
        <v>1</v>
      </c>
      <c r="G10968">
        <f>Adjusted_Series!G10968</f>
        <v>1</v>
      </c>
      <c r="H10968">
        <f>Adjusted_Series!H10968</f>
        <v>1</v>
      </c>
      <c r="I10968">
        <f>Adjusted_Series!I10968/Installed_capacity_init!$H$2</f>
        <v>7.2487574631455123E-2</v>
      </c>
      <c r="J10968">
        <f>Adjusted_Series!J10968</f>
        <v>3447.1008934323104</v>
      </c>
      <c r="K10968">
        <f>Adjusted_Series!K10968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Adjusted_Series!C10969</f>
        <v>0</v>
      </c>
      <c r="D10969">
        <f>Adjusted_Series!D10969</f>
        <v>6.6665308895707806E-2</v>
      </c>
      <c r="E10969">
        <f>Adjusted_Series!E10969</f>
        <v>0.27275483801270001</v>
      </c>
      <c r="F10969">
        <f>Adjusted_Series!F10969</f>
        <v>1</v>
      </c>
      <c r="G10969">
        <f>Adjusted_Series!G10969</f>
        <v>1</v>
      </c>
      <c r="H10969">
        <f>Adjusted_Series!H10969</f>
        <v>1</v>
      </c>
      <c r="I10969">
        <f>Adjusted_Series!I10969/Installed_capacity_init!$H$2</f>
        <v>7.1899264223595022E-2</v>
      </c>
      <c r="J10969">
        <f>Adjusted_Series!J10969</f>
        <v>3429.2991547739298</v>
      </c>
      <c r="K10969">
        <f>Adjusted_Series!K10969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Adjusted_Series!C10970</f>
        <v>0</v>
      </c>
      <c r="D10970">
        <f>Adjusted_Series!D10970</f>
        <v>0.10560872667700801</v>
      </c>
      <c r="E10970">
        <f>Adjusted_Series!E10970</f>
        <v>0.71472699238573101</v>
      </c>
      <c r="F10970">
        <f>Adjusted_Series!F10970</f>
        <v>1</v>
      </c>
      <c r="G10970">
        <f>Adjusted_Series!G10970</f>
        <v>1</v>
      </c>
      <c r="H10970">
        <f>Adjusted_Series!H10970</f>
        <v>1</v>
      </c>
      <c r="I10970">
        <f>Adjusted_Series!I10970/Installed_capacity_init!$H$2</f>
        <v>0.10681457393967618</v>
      </c>
      <c r="J10970">
        <f>Adjusted_Series!J10970</f>
        <v>5360.9123033137294</v>
      </c>
      <c r="K10970">
        <f>Adjusted_Series!K10970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Adjusted_Series!C10971</f>
        <v>0</v>
      </c>
      <c r="D10971">
        <f>Adjusted_Series!D10971</f>
        <v>0.102339754164611</v>
      </c>
      <c r="E10971">
        <f>Adjusted_Series!E10971</f>
        <v>0.71759616091356304</v>
      </c>
      <c r="F10971">
        <f>Adjusted_Series!F10971</f>
        <v>1</v>
      </c>
      <c r="G10971">
        <f>Adjusted_Series!G10971</f>
        <v>1</v>
      </c>
      <c r="H10971">
        <f>Adjusted_Series!H10971</f>
        <v>1</v>
      </c>
      <c r="I10971">
        <f>Adjusted_Series!I10971/Installed_capacity_init!$H$2</f>
        <v>0.10466911021603773</v>
      </c>
      <c r="J10971">
        <f>Adjusted_Series!J10971</f>
        <v>5327.9430211888803</v>
      </c>
      <c r="K10971">
        <f>Adjusted_Series!K10971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Adjusted_Series!C10972</f>
        <v>0</v>
      </c>
      <c r="D10972">
        <f>Adjusted_Series!D10972</f>
        <v>0.10081579512774901</v>
      </c>
      <c r="E10972">
        <f>Adjusted_Series!E10972</f>
        <v>0.71741458782594403</v>
      </c>
      <c r="F10972">
        <f>Adjusted_Series!F10972</f>
        <v>1</v>
      </c>
      <c r="G10972">
        <f>Adjusted_Series!G10972</f>
        <v>1</v>
      </c>
      <c r="H10972">
        <f>Adjusted_Series!H10972</f>
        <v>1</v>
      </c>
      <c r="I10972">
        <f>Adjusted_Series!I10972/Installed_capacity_init!$H$2</f>
        <v>0.10131398289233981</v>
      </c>
      <c r="J10972">
        <f>Adjusted_Series!J10972</f>
        <v>5278.75690883268</v>
      </c>
      <c r="K10972">
        <f>Adjusted_Series!K1097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Adjusted_Series!C10973</f>
        <v>0</v>
      </c>
      <c r="D10973">
        <f>Adjusted_Series!D10973</f>
        <v>0.101094627168564</v>
      </c>
      <c r="E10973">
        <f>Adjusted_Series!E10973</f>
        <v>0.71261516382421997</v>
      </c>
      <c r="F10973">
        <f>Adjusted_Series!F10973</f>
        <v>1</v>
      </c>
      <c r="G10973">
        <f>Adjusted_Series!G10973</f>
        <v>1</v>
      </c>
      <c r="H10973">
        <f>Adjusted_Series!H10973</f>
        <v>1</v>
      </c>
      <c r="I10973">
        <f>Adjusted_Series!I10973/Installed_capacity_init!$H$2</f>
        <v>9.7950285238354598E-2</v>
      </c>
      <c r="J10973">
        <f>Adjusted_Series!J10973</f>
        <v>5221.74560230308</v>
      </c>
      <c r="K10973">
        <f>Adjusted_Series!K10973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Adjusted_Series!C10974</f>
        <v>0</v>
      </c>
      <c r="D10974">
        <f>Adjusted_Series!D10974</f>
        <v>9.8929934564699895E-2</v>
      </c>
      <c r="E10974">
        <f>Adjusted_Series!E10974</f>
        <v>0.71451372120169498</v>
      </c>
      <c r="F10974">
        <f>Adjusted_Series!F10974</f>
        <v>1</v>
      </c>
      <c r="G10974">
        <f>Adjusted_Series!G10974</f>
        <v>1</v>
      </c>
      <c r="H10974">
        <f>Adjusted_Series!H10974</f>
        <v>1</v>
      </c>
      <c r="I10974">
        <f>Adjusted_Series!I10974/Installed_capacity_init!$H$2</f>
        <v>0.10191671820916709</v>
      </c>
      <c r="J10974">
        <f>Adjusted_Series!J10974</f>
        <v>5319.6468044040002</v>
      </c>
      <c r="K10974">
        <f>Adjusted_Series!K10974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Adjusted_Series!C10975</f>
        <v>5.24971753218302E-3</v>
      </c>
      <c r="D10975">
        <f>Adjusted_Series!D10975</f>
        <v>9.8252608704483102E-2</v>
      </c>
      <c r="E10975">
        <f>Adjusted_Series!E10975</f>
        <v>0.71321231007221897</v>
      </c>
      <c r="F10975">
        <f>Adjusted_Series!F10975</f>
        <v>1</v>
      </c>
      <c r="G10975">
        <f>Adjusted_Series!G10975</f>
        <v>1</v>
      </c>
      <c r="H10975">
        <f>Adjusted_Series!H10975</f>
        <v>1</v>
      </c>
      <c r="I10975">
        <f>Adjusted_Series!I10975/Installed_capacity_init!$H$2</f>
        <v>0.10540974710731089</v>
      </c>
      <c r="J10975">
        <f>Adjusted_Series!J10975</f>
        <v>5387.71238080281</v>
      </c>
      <c r="K10975">
        <f>Adjusted_Series!K10975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Adjusted_Series!C10976</f>
        <v>0.137519380400146</v>
      </c>
      <c r="D10976">
        <f>Adjusted_Series!D10976</f>
        <v>9.8978792295187801E-2</v>
      </c>
      <c r="E10976">
        <f>Adjusted_Series!E10976</f>
        <v>0.70801647738550799</v>
      </c>
      <c r="F10976">
        <f>Adjusted_Series!F10976</f>
        <v>1</v>
      </c>
      <c r="G10976">
        <f>Adjusted_Series!G10976</f>
        <v>1</v>
      </c>
      <c r="H10976">
        <f>Adjusted_Series!H10976</f>
        <v>1</v>
      </c>
      <c r="I10976">
        <f>Adjusted_Series!I10976/Installed_capacity_init!$H$2</f>
        <v>0.10884037641656721</v>
      </c>
      <c r="J10976">
        <f>Adjusted_Series!J10976</f>
        <v>5451.7420293851401</v>
      </c>
      <c r="K10976">
        <f>Adjusted_Series!K10976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Adjusted_Series!C10977</f>
        <v>0.26725573616978898</v>
      </c>
      <c r="D10977">
        <f>Adjusted_Series!D10977</f>
        <v>0.120086499994101</v>
      </c>
      <c r="E10977">
        <f>Adjusted_Series!E10977</f>
        <v>0.71050751020608605</v>
      </c>
      <c r="F10977">
        <f>Adjusted_Series!F10977</f>
        <v>1</v>
      </c>
      <c r="G10977">
        <f>Adjusted_Series!G10977</f>
        <v>1</v>
      </c>
      <c r="H10977">
        <f>Adjusted_Series!H10977</f>
        <v>1</v>
      </c>
      <c r="I10977">
        <f>Adjusted_Series!I10977/Installed_capacity_init!$H$2</f>
        <v>0.11214345368684514</v>
      </c>
      <c r="J10977">
        <f>Adjusted_Series!J10977</f>
        <v>5511.3133980678294</v>
      </c>
      <c r="K10977">
        <f>Adjusted_Series!K10977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Adjusted_Series!C10978</f>
        <v>0.36289679122902002</v>
      </c>
      <c r="D10978">
        <f>Adjusted_Series!D10978</f>
        <v>0.14859332554726601</v>
      </c>
      <c r="E10978">
        <f>Adjusted_Series!E10978</f>
        <v>0.71114091519447098</v>
      </c>
      <c r="F10978">
        <f>Adjusted_Series!F10978</f>
        <v>1</v>
      </c>
      <c r="G10978">
        <f>Adjusted_Series!G10978</f>
        <v>1</v>
      </c>
      <c r="H10978">
        <f>Adjusted_Series!H10978</f>
        <v>1</v>
      </c>
      <c r="I10978">
        <f>Adjusted_Series!I10978/Installed_capacity_init!$H$2</f>
        <v>0.11608664670579212</v>
      </c>
      <c r="J10978">
        <f>Adjusted_Series!J10978</f>
        <v>5588.4587555316702</v>
      </c>
      <c r="K10978">
        <f>Adjusted_Series!K10978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Adjusted_Series!C10979</f>
        <v>0.43430245736801298</v>
      </c>
      <c r="D10979">
        <f>Adjusted_Series!D10979</f>
        <v>0.184756941429812</v>
      </c>
      <c r="E10979">
        <f>Adjusted_Series!E10979</f>
        <v>0.71008618303750404</v>
      </c>
      <c r="F10979">
        <f>Adjusted_Series!F10979</f>
        <v>1</v>
      </c>
      <c r="G10979">
        <f>Adjusted_Series!G10979</f>
        <v>1</v>
      </c>
      <c r="H10979">
        <f>Adjusted_Series!H10979</f>
        <v>1</v>
      </c>
      <c r="I10979">
        <f>Adjusted_Series!I10979/Installed_capacity_init!$H$2</f>
        <v>0.12009109895497365</v>
      </c>
      <c r="J10979">
        <f>Adjusted_Series!J10979</f>
        <v>5670.0675932529393</v>
      </c>
      <c r="K10979">
        <f>Adjusted_Series!K10979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Adjusted_Series!C10980</f>
        <v>0.50952353934030703</v>
      </c>
      <c r="D10980">
        <f>Adjusted_Series!D10980</f>
        <v>0.19511787677811901</v>
      </c>
      <c r="E10980">
        <f>Adjusted_Series!E10980</f>
        <v>0.71991203864214304</v>
      </c>
      <c r="F10980">
        <f>Adjusted_Series!F10980</f>
        <v>1</v>
      </c>
      <c r="G10980">
        <f>Adjusted_Series!G10980</f>
        <v>1</v>
      </c>
      <c r="H10980">
        <f>Adjusted_Series!H10980</f>
        <v>1</v>
      </c>
      <c r="I10980">
        <f>Adjusted_Series!I10980/Installed_capacity_init!$H$2</f>
        <v>0.12382367943436852</v>
      </c>
      <c r="J10980">
        <f>Adjusted_Series!J10980</f>
        <v>5785.4823626631696</v>
      </c>
      <c r="K10980">
        <f>Adjusted_Series!K10980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Adjusted_Series!C10981</f>
        <v>0.52169275410832405</v>
      </c>
      <c r="D10981">
        <f>Adjusted_Series!D10981</f>
        <v>0.20959457782736499</v>
      </c>
      <c r="E10981">
        <f>Adjusted_Series!E10981</f>
        <v>0.72494041014872601</v>
      </c>
      <c r="F10981">
        <f>Adjusted_Series!F10981</f>
        <v>1</v>
      </c>
      <c r="G10981">
        <f>Adjusted_Series!G10981</f>
        <v>1</v>
      </c>
      <c r="H10981">
        <f>Adjusted_Series!H10981</f>
        <v>1</v>
      </c>
      <c r="I10981">
        <f>Adjusted_Series!I10981/Installed_capacity_init!$H$2</f>
        <v>0.12759544915240609</v>
      </c>
      <c r="J10981">
        <f>Adjusted_Series!J10981</f>
        <v>5902.4093543938798</v>
      </c>
      <c r="K10981">
        <f>Adjusted_Series!K10981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Adjusted_Series!C10982</f>
        <v>0.47391790842898501</v>
      </c>
      <c r="D10982">
        <f>Adjusted_Series!D10982</f>
        <v>0.22814239318215701</v>
      </c>
      <c r="E10982">
        <f>Adjusted_Series!E10982</f>
        <v>0.72531768219616199</v>
      </c>
      <c r="F10982">
        <f>Adjusted_Series!F10982</f>
        <v>1</v>
      </c>
      <c r="G10982">
        <f>Adjusted_Series!G10982</f>
        <v>1</v>
      </c>
      <c r="H10982">
        <f>Adjusted_Series!H10982</f>
        <v>1</v>
      </c>
      <c r="I10982">
        <f>Adjusted_Series!I10982/Installed_capacity_init!$H$2</f>
        <v>0.13131069050033659</v>
      </c>
      <c r="J10982">
        <f>Adjusted_Series!J10982</f>
        <v>6030.1249651097596</v>
      </c>
      <c r="K10982">
        <f>Adjusted_Series!K1098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Adjusted_Series!C10983</f>
        <v>0.43447918990314299</v>
      </c>
      <c r="D10983">
        <f>Adjusted_Series!D10983</f>
        <v>0.22352913301208799</v>
      </c>
      <c r="E10983">
        <f>Adjusted_Series!E10983</f>
        <v>0.73046749925439702</v>
      </c>
      <c r="F10983">
        <f>Adjusted_Series!F10983</f>
        <v>1</v>
      </c>
      <c r="G10983">
        <f>Adjusted_Series!G10983</f>
        <v>1</v>
      </c>
      <c r="H10983">
        <f>Adjusted_Series!H10983</f>
        <v>1</v>
      </c>
      <c r="I10983">
        <f>Adjusted_Series!I10983/Installed_capacity_init!$H$2</f>
        <v>0.13383311088932007</v>
      </c>
      <c r="J10983">
        <f>Adjusted_Series!J10983</f>
        <v>6116.2126894364101</v>
      </c>
      <c r="K10983">
        <f>Adjusted_Series!K10983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Adjusted_Series!C10984</f>
        <v>0.35730266622444101</v>
      </c>
      <c r="D10984">
        <f>Adjusted_Series!D10984</f>
        <v>0.22183770805753</v>
      </c>
      <c r="E10984">
        <f>Adjusted_Series!E10984</f>
        <v>0.73022238460364697</v>
      </c>
      <c r="F10984">
        <f>Adjusted_Series!F10984</f>
        <v>1</v>
      </c>
      <c r="G10984">
        <f>Adjusted_Series!G10984</f>
        <v>1</v>
      </c>
      <c r="H10984">
        <f>Adjusted_Series!H10984</f>
        <v>1</v>
      </c>
      <c r="I10984">
        <f>Adjusted_Series!I10984/Installed_capacity_init!$H$2</f>
        <v>0.13689638013729558</v>
      </c>
      <c r="J10984">
        <f>Adjusted_Series!J10984</f>
        <v>6197.8410202615505</v>
      </c>
      <c r="K10984">
        <f>Adjusted_Series!K10984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Adjusted_Series!C10985</f>
        <v>0.23596932630946199</v>
      </c>
      <c r="D10985">
        <f>Adjusted_Series!D10985</f>
        <v>0.222857186938132</v>
      </c>
      <c r="E10985">
        <f>Adjusted_Series!E10985</f>
        <v>0.726725779190597</v>
      </c>
      <c r="F10985">
        <f>Adjusted_Series!F10985</f>
        <v>1</v>
      </c>
      <c r="G10985">
        <f>Adjusted_Series!G10985</f>
        <v>1</v>
      </c>
      <c r="H10985">
        <f>Adjusted_Series!H10985</f>
        <v>1</v>
      </c>
      <c r="I10985">
        <f>Adjusted_Series!I10985/Installed_capacity_init!$H$2</f>
        <v>0.13988058331797551</v>
      </c>
      <c r="J10985">
        <f>Adjusted_Series!J10985</f>
        <v>6293.4470273728502</v>
      </c>
      <c r="K10985">
        <f>Adjusted_Series!K10985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Adjusted_Series!C10986</f>
        <v>0.111306187559262</v>
      </c>
      <c r="D10986">
        <f>Adjusted_Series!D10986</f>
        <v>0.17816214546770001</v>
      </c>
      <c r="E10986">
        <f>Adjusted_Series!E10986</f>
        <v>0.73374929974664604</v>
      </c>
      <c r="F10986">
        <f>Adjusted_Series!F10986</f>
        <v>1</v>
      </c>
      <c r="G10986">
        <f>Adjusted_Series!G10986</f>
        <v>1</v>
      </c>
      <c r="H10986">
        <f>Adjusted_Series!H10986</f>
        <v>1</v>
      </c>
      <c r="I10986">
        <f>Adjusted_Series!I10986/Installed_capacity_init!$H$2</f>
        <v>0.13528171714857809</v>
      </c>
      <c r="J10986">
        <f>Adjusted_Series!J10986</f>
        <v>6189.4763307987296</v>
      </c>
      <c r="K10986">
        <f>Adjusted_Series!K10986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Adjusted_Series!C10987</f>
        <v>1.1432802879418001E-2</v>
      </c>
      <c r="D10987">
        <f>Adjusted_Series!D10987</f>
        <v>0.14211407152776401</v>
      </c>
      <c r="E10987">
        <f>Adjusted_Series!E10987</f>
        <v>0.74042605907697101</v>
      </c>
      <c r="F10987">
        <f>Adjusted_Series!F10987</f>
        <v>1</v>
      </c>
      <c r="G10987">
        <f>Adjusted_Series!G10987</f>
        <v>1</v>
      </c>
      <c r="H10987">
        <f>Adjusted_Series!H10987</f>
        <v>1</v>
      </c>
      <c r="I10987">
        <f>Adjusted_Series!I10987/Installed_capacity_init!$H$2</f>
        <v>0.13088265247416964</v>
      </c>
      <c r="J10987">
        <f>Adjusted_Series!J10987</f>
        <v>6106.4441549103994</v>
      </c>
      <c r="K10987">
        <f>Adjusted_Series!K10987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Adjusted_Series!C10988</f>
        <v>2.3767980908371001E-7</v>
      </c>
      <c r="D10988">
        <f>Adjusted_Series!D10988</f>
        <v>0.114728582775</v>
      </c>
      <c r="E10988">
        <f>Adjusted_Series!E10988</f>
        <v>0.73786645666661599</v>
      </c>
      <c r="F10988">
        <f>Adjusted_Series!F10988</f>
        <v>1</v>
      </c>
      <c r="G10988">
        <f>Adjusted_Series!G10988</f>
        <v>1</v>
      </c>
      <c r="H10988">
        <f>Adjusted_Series!H10988</f>
        <v>1</v>
      </c>
      <c r="I10988">
        <f>Adjusted_Series!I10988/Installed_capacity_init!$H$2</f>
        <v>0.12647221509460141</v>
      </c>
      <c r="J10988">
        <f>Adjusted_Series!J10988</f>
        <v>6017.7946136529499</v>
      </c>
      <c r="K10988">
        <f>Adjusted_Series!K10988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Adjusted_Series!C10989</f>
        <v>0</v>
      </c>
      <c r="D10989">
        <f>Adjusted_Series!D10989</f>
        <v>0.10240891982305</v>
      </c>
      <c r="E10989">
        <f>Adjusted_Series!E10989</f>
        <v>0.74389929256325105</v>
      </c>
      <c r="F10989">
        <f>Adjusted_Series!F10989</f>
        <v>1</v>
      </c>
      <c r="G10989">
        <f>Adjusted_Series!G10989</f>
        <v>1</v>
      </c>
      <c r="H10989">
        <f>Adjusted_Series!H10989</f>
        <v>1</v>
      </c>
      <c r="I10989">
        <f>Adjusted_Series!I10989/Installed_capacity_init!$H$2</f>
        <v>0.12268516850556264</v>
      </c>
      <c r="J10989">
        <f>Adjusted_Series!J10989</f>
        <v>5931.6746199299505</v>
      </c>
      <c r="K10989">
        <f>Adjusted_Series!K10989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Adjusted_Series!C10990</f>
        <v>0</v>
      </c>
      <c r="D10990">
        <f>Adjusted_Series!D10990</f>
        <v>9.3285249320449098E-2</v>
      </c>
      <c r="E10990">
        <f>Adjusted_Series!E10990</f>
        <v>0.74292716383855795</v>
      </c>
      <c r="F10990">
        <f>Adjusted_Series!F10990</f>
        <v>1</v>
      </c>
      <c r="G10990">
        <f>Adjusted_Series!G10990</f>
        <v>1</v>
      </c>
      <c r="H10990">
        <f>Adjusted_Series!H10990</f>
        <v>1</v>
      </c>
      <c r="I10990">
        <f>Adjusted_Series!I10990/Installed_capacity_init!$H$2</f>
        <v>0.11893973495993711</v>
      </c>
      <c r="J10990">
        <f>Adjusted_Series!J10990</f>
        <v>5849.1901999025604</v>
      </c>
      <c r="K10990">
        <f>Adjusted_Series!K10990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Adjusted_Series!C10991</f>
        <v>0</v>
      </c>
      <c r="D10991">
        <f>Adjusted_Series!D10991</f>
        <v>8.7368195653299494E-2</v>
      </c>
      <c r="E10991">
        <f>Adjusted_Series!E10991</f>
        <v>0.73357300852281704</v>
      </c>
      <c r="F10991">
        <f>Adjusted_Series!F10991</f>
        <v>1</v>
      </c>
      <c r="G10991">
        <f>Adjusted_Series!G10991</f>
        <v>1</v>
      </c>
      <c r="H10991">
        <f>Adjusted_Series!H10991</f>
        <v>1</v>
      </c>
      <c r="I10991">
        <f>Adjusted_Series!I10991/Installed_capacity_init!$H$2</f>
        <v>0.11521540629195139</v>
      </c>
      <c r="J10991">
        <f>Adjusted_Series!J10991</f>
        <v>5754.37519922703</v>
      </c>
      <c r="K10991">
        <f>Adjusted_Series!K10991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Adjusted_Series!C10992</f>
        <v>0</v>
      </c>
      <c r="D10992">
        <f>Adjusted_Series!D10992</f>
        <v>8.4614582316476297E-2</v>
      </c>
      <c r="E10992">
        <f>Adjusted_Series!E10992</f>
        <v>0.739401108967219</v>
      </c>
      <c r="F10992">
        <f>Adjusted_Series!F10992</f>
        <v>1</v>
      </c>
      <c r="G10992">
        <f>Adjusted_Series!G10992</f>
        <v>1</v>
      </c>
      <c r="H10992">
        <f>Adjusted_Series!H10992</f>
        <v>1</v>
      </c>
      <c r="I10992">
        <f>Adjusted_Series!I10992/Installed_capacity_init!$H$2</f>
        <v>0.11254000704479178</v>
      </c>
      <c r="J10992">
        <f>Adjusted_Series!J10992</f>
        <v>5685.1587160565505</v>
      </c>
      <c r="K10992">
        <f>Adjusted_Series!K1099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Adjusted_Series!C10993</f>
        <v>0</v>
      </c>
      <c r="D10993">
        <f>Adjusted_Series!D10993</f>
        <v>8.3575542612507395E-2</v>
      </c>
      <c r="E10993">
        <f>Adjusted_Series!E10993</f>
        <v>0.73486359155680703</v>
      </c>
      <c r="F10993">
        <f>Adjusted_Series!F10993</f>
        <v>1</v>
      </c>
      <c r="G10993">
        <f>Adjusted_Series!G10993</f>
        <v>1</v>
      </c>
      <c r="H10993">
        <f>Adjusted_Series!H10993</f>
        <v>1</v>
      </c>
      <c r="I10993">
        <f>Adjusted_Series!I10993/Installed_capacity_init!$H$2</f>
        <v>0.11006196367756248</v>
      </c>
      <c r="J10993">
        <f>Adjusted_Series!J10993</f>
        <v>5625.9561569836296</v>
      </c>
      <c r="K10993">
        <f>Adjusted_Series!K10993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Adjusted_Series!C10994</f>
        <v>0</v>
      </c>
      <c r="D10994">
        <f>Adjusted_Series!D10994</f>
        <v>7.19996649728534E-2</v>
      </c>
      <c r="E10994">
        <f>Adjusted_Series!E10994</f>
        <v>0.61674697033378201</v>
      </c>
      <c r="F10994">
        <f>Adjusted_Series!F10994</f>
        <v>1</v>
      </c>
      <c r="G10994">
        <f>Adjusted_Series!G10994</f>
        <v>1</v>
      </c>
      <c r="H10994">
        <f>Adjusted_Series!H10994</f>
        <v>1</v>
      </c>
      <c r="I10994">
        <f>Adjusted_Series!I10994/Installed_capacity_init!$H$2</f>
        <v>3.2549931811453256E-2</v>
      </c>
      <c r="J10994">
        <f>Adjusted_Series!J10994</f>
        <v>1972.59841891981</v>
      </c>
      <c r="K10994">
        <f>Adjusted_Series!K10994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Adjusted_Series!C10995</f>
        <v>0</v>
      </c>
      <c r="D10995">
        <f>Adjusted_Series!D10995</f>
        <v>7.0225048935123102E-2</v>
      </c>
      <c r="E10995">
        <f>Adjusted_Series!E10995</f>
        <v>0.6152088221923</v>
      </c>
      <c r="F10995">
        <f>Adjusted_Series!F10995</f>
        <v>1</v>
      </c>
      <c r="G10995">
        <f>Adjusted_Series!G10995</f>
        <v>1</v>
      </c>
      <c r="H10995">
        <f>Adjusted_Series!H10995</f>
        <v>1</v>
      </c>
      <c r="I10995">
        <f>Adjusted_Series!I10995/Installed_capacity_init!$H$2</f>
        <v>3.2613377497186215E-2</v>
      </c>
      <c r="J10995">
        <f>Adjusted_Series!J10995</f>
        <v>1982.3882815088</v>
      </c>
      <c r="K10995">
        <f>Adjusted_Series!K10995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Adjusted_Series!C10996</f>
        <v>0</v>
      </c>
      <c r="D10996">
        <f>Adjusted_Series!D10996</f>
        <v>6.9454586227922901E-2</v>
      </c>
      <c r="E10996">
        <f>Adjusted_Series!E10996</f>
        <v>0.61301598424106196</v>
      </c>
      <c r="F10996">
        <f>Adjusted_Series!F10996</f>
        <v>1</v>
      </c>
      <c r="G10996">
        <f>Adjusted_Series!G10996</f>
        <v>1</v>
      </c>
      <c r="H10996">
        <f>Adjusted_Series!H10996</f>
        <v>1</v>
      </c>
      <c r="I10996">
        <f>Adjusted_Series!I10996/Installed_capacity_init!$H$2</f>
        <v>3.2354705673272824E-2</v>
      </c>
      <c r="J10996">
        <f>Adjusted_Series!J10996</f>
        <v>1981.21694246621</v>
      </c>
      <c r="K10996">
        <f>Adjusted_Series!K10996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Adjusted_Series!C10997</f>
        <v>0</v>
      </c>
      <c r="D10997">
        <f>Adjusted_Series!D10997</f>
        <v>6.9760281762937401E-2</v>
      </c>
      <c r="E10997">
        <f>Adjusted_Series!E10997</f>
        <v>0.60912259028585802</v>
      </c>
      <c r="F10997">
        <f>Adjusted_Series!F10997</f>
        <v>1</v>
      </c>
      <c r="G10997">
        <f>Adjusted_Series!G10997</f>
        <v>1</v>
      </c>
      <c r="H10997">
        <f>Adjusted_Series!H10997</f>
        <v>1</v>
      </c>
      <c r="I10997">
        <f>Adjusted_Series!I10997/Installed_capacity_init!$H$2</f>
        <v>3.2126315991149242E-2</v>
      </c>
      <c r="J10997">
        <f>Adjusted_Series!J10997</f>
        <v>1978.8459054872501</v>
      </c>
      <c r="K10997">
        <f>Adjusted_Series!K10997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Adjusted_Series!C10998</f>
        <v>0</v>
      </c>
      <c r="D10998">
        <f>Adjusted_Series!D10998</f>
        <v>6.83103496120053E-2</v>
      </c>
      <c r="E10998">
        <f>Adjusted_Series!E10998</f>
        <v>0.61384932988278795</v>
      </c>
      <c r="F10998">
        <f>Adjusted_Series!F10998</f>
        <v>1</v>
      </c>
      <c r="G10998">
        <f>Adjusted_Series!G10998</f>
        <v>1</v>
      </c>
      <c r="H10998">
        <f>Adjusted_Series!H10998</f>
        <v>1</v>
      </c>
      <c r="I10998">
        <f>Adjusted_Series!I10998/Installed_capacity_init!$H$2</f>
        <v>3.3369639996010621E-2</v>
      </c>
      <c r="J10998">
        <f>Adjusted_Series!J10998</f>
        <v>2029.2277049085401</v>
      </c>
      <c r="K10998">
        <f>Adjusted_Series!K10998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Adjusted_Series!C10999</f>
        <v>3.41515269694708E-4</v>
      </c>
      <c r="D10999">
        <f>Adjusted_Series!D10999</f>
        <v>6.79387252637315E-2</v>
      </c>
      <c r="E10999">
        <f>Adjusted_Series!E10999</f>
        <v>0.61675151239439296</v>
      </c>
      <c r="F10999">
        <f>Adjusted_Series!F10999</f>
        <v>1</v>
      </c>
      <c r="G10999">
        <f>Adjusted_Series!G10999</f>
        <v>1</v>
      </c>
      <c r="H10999">
        <f>Adjusted_Series!H10999</f>
        <v>1</v>
      </c>
      <c r="I10999">
        <f>Adjusted_Series!I10999/Installed_capacity_init!$H$2</f>
        <v>3.4433339545346255E-2</v>
      </c>
      <c r="J10999">
        <f>Adjusted_Series!J10999</f>
        <v>2067.30814530716</v>
      </c>
      <c r="K10999">
        <f>Adjusted_Series!K10999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Adjusted_Series!C11000</f>
        <v>0.110733857208894</v>
      </c>
      <c r="D11000">
        <f>Adjusted_Series!D11000</f>
        <v>6.8603771237650102E-2</v>
      </c>
      <c r="E11000">
        <f>Adjusted_Series!E11000</f>
        <v>0.61406810407088697</v>
      </c>
      <c r="F11000">
        <f>Adjusted_Series!F11000</f>
        <v>1</v>
      </c>
      <c r="G11000">
        <f>Adjusted_Series!G11000</f>
        <v>1</v>
      </c>
      <c r="H11000">
        <f>Adjusted_Series!H11000</f>
        <v>1</v>
      </c>
      <c r="I11000">
        <f>Adjusted_Series!I11000/Installed_capacity_init!$H$2</f>
        <v>3.5431688988623151E-2</v>
      </c>
      <c r="J11000">
        <f>Adjusted_Series!J11000</f>
        <v>2106.8066058674599</v>
      </c>
      <c r="K11000">
        <f>Adjusted_Series!K11000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Adjusted_Series!C11001</f>
        <v>0.25907782332130802</v>
      </c>
      <c r="D11001">
        <f>Adjusted_Series!D11001</f>
        <v>7.0766582508641096E-2</v>
      </c>
      <c r="E11001">
        <f>Adjusted_Series!E11001</f>
        <v>0.61633865742392602</v>
      </c>
      <c r="F11001">
        <f>Adjusted_Series!F11001</f>
        <v>1</v>
      </c>
      <c r="G11001">
        <f>Adjusted_Series!G11001</f>
        <v>1</v>
      </c>
      <c r="H11001">
        <f>Adjusted_Series!H11001</f>
        <v>1</v>
      </c>
      <c r="I11001">
        <f>Adjusted_Series!I11001/Installed_capacity_init!$H$2</f>
        <v>3.645299675070364E-2</v>
      </c>
      <c r="J11001">
        <f>Adjusted_Series!J11001</f>
        <v>2149.3851579754401</v>
      </c>
      <c r="K11001">
        <f>Adjusted_Series!K11001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Adjusted_Series!C11002</f>
        <v>0.34025533527490998</v>
      </c>
      <c r="D11002">
        <f>Adjusted_Series!D11002</f>
        <v>7.5534354831502004E-2</v>
      </c>
      <c r="E11002">
        <f>Adjusted_Series!E11002</f>
        <v>0.61627647922242801</v>
      </c>
      <c r="F11002">
        <f>Adjusted_Series!F11002</f>
        <v>1</v>
      </c>
      <c r="G11002">
        <f>Adjusted_Series!G11002</f>
        <v>1</v>
      </c>
      <c r="H11002">
        <f>Adjusted_Series!H11002</f>
        <v>1</v>
      </c>
      <c r="I11002">
        <f>Adjusted_Series!I11002/Installed_capacity_init!$H$2</f>
        <v>3.7649005587277407E-2</v>
      </c>
      <c r="J11002">
        <f>Adjusted_Series!J11002</f>
        <v>2201.7789353564799</v>
      </c>
      <c r="K11002">
        <f>Adjusted_Series!K1100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Adjusted_Series!C11003</f>
        <v>0.40602078061311098</v>
      </c>
      <c r="D11003">
        <f>Adjusted_Series!D11003</f>
        <v>8.2794570314088795E-2</v>
      </c>
      <c r="E11003">
        <f>Adjusted_Series!E11003</f>
        <v>0.61275266018633001</v>
      </c>
      <c r="F11003">
        <f>Adjusted_Series!F11003</f>
        <v>1</v>
      </c>
      <c r="G11003">
        <f>Adjusted_Series!G11003</f>
        <v>1</v>
      </c>
      <c r="H11003">
        <f>Adjusted_Series!H11003</f>
        <v>1</v>
      </c>
      <c r="I11003">
        <f>Adjusted_Series!I11003/Installed_capacity_init!$H$2</f>
        <v>3.881369251932084E-2</v>
      </c>
      <c r="J11003">
        <f>Adjusted_Series!J11003</f>
        <v>2257.1239586848201</v>
      </c>
      <c r="K11003">
        <f>Adjusted_Series!K11003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Adjusted_Series!C11004</f>
        <v>0.48460749779775703</v>
      </c>
      <c r="D11004">
        <f>Adjusted_Series!D11004</f>
        <v>9.1131411455344799E-2</v>
      </c>
      <c r="E11004">
        <f>Adjusted_Series!E11004</f>
        <v>0.61278700116626605</v>
      </c>
      <c r="F11004">
        <f>Adjusted_Series!F11004</f>
        <v>1</v>
      </c>
      <c r="G11004">
        <f>Adjusted_Series!G11004</f>
        <v>1</v>
      </c>
      <c r="H11004">
        <f>Adjusted_Series!H11004</f>
        <v>1</v>
      </c>
      <c r="I11004">
        <f>Adjusted_Series!I11004/Installed_capacity_init!$H$2</f>
        <v>4.0183106040369711E-2</v>
      </c>
      <c r="J11004">
        <f>Adjusted_Series!J11004</f>
        <v>2313.1838991977502</v>
      </c>
      <c r="K11004">
        <f>Adjusted_Series!K11004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Adjusted_Series!C11005</f>
        <v>0.49363175028151901</v>
      </c>
      <c r="D11005">
        <f>Adjusted_Series!D11005</f>
        <v>0.103967070286357</v>
      </c>
      <c r="E11005">
        <f>Adjusted_Series!E11005</f>
        <v>0.60936762295691604</v>
      </c>
      <c r="F11005">
        <f>Adjusted_Series!F11005</f>
        <v>1</v>
      </c>
      <c r="G11005">
        <f>Adjusted_Series!G11005</f>
        <v>1</v>
      </c>
      <c r="H11005">
        <f>Adjusted_Series!H11005</f>
        <v>1</v>
      </c>
      <c r="I11005">
        <f>Adjusted_Series!I11005/Installed_capacity_init!$H$2</f>
        <v>4.154174693866837E-2</v>
      </c>
      <c r="J11005">
        <f>Adjusted_Series!J11005</f>
        <v>2378.1387278091102</v>
      </c>
      <c r="K11005">
        <f>Adjusted_Series!K11005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Adjusted_Series!C11006</f>
        <v>0.43792685489069999</v>
      </c>
      <c r="D11006">
        <f>Adjusted_Series!D11006</f>
        <v>0.12157561595297001</v>
      </c>
      <c r="E11006">
        <f>Adjusted_Series!E11006</f>
        <v>0.60178741107557499</v>
      </c>
      <c r="F11006">
        <f>Adjusted_Series!F11006</f>
        <v>1</v>
      </c>
      <c r="G11006">
        <f>Adjusted_Series!G11006</f>
        <v>1</v>
      </c>
      <c r="H11006">
        <f>Adjusted_Series!H11006</f>
        <v>1</v>
      </c>
      <c r="I11006">
        <f>Adjusted_Series!I11006/Installed_capacity_init!$H$2</f>
        <v>4.2900196921590597E-2</v>
      </c>
      <c r="J11006">
        <f>Adjusted_Series!J11006</f>
        <v>2441.8612130434499</v>
      </c>
      <c r="K11006">
        <f>Adjusted_Series!K11006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Adjusted_Series!C11007</f>
        <v>0.39813054598446401</v>
      </c>
      <c r="D11007">
        <f>Adjusted_Series!D11007</f>
        <v>0.117998669577296</v>
      </c>
      <c r="E11007">
        <f>Adjusted_Series!E11007</f>
        <v>0.60787866337958496</v>
      </c>
      <c r="F11007">
        <f>Adjusted_Series!F11007</f>
        <v>1</v>
      </c>
      <c r="G11007">
        <f>Adjusted_Series!G11007</f>
        <v>1</v>
      </c>
      <c r="H11007">
        <f>Adjusted_Series!H11007</f>
        <v>1</v>
      </c>
      <c r="I11007">
        <f>Adjusted_Series!I11007/Installed_capacity_init!$H$2</f>
        <v>4.3758399609645587E-2</v>
      </c>
      <c r="J11007">
        <f>Adjusted_Series!J11007</f>
        <v>2482.42114026438</v>
      </c>
      <c r="K11007">
        <f>Adjusted_Series!K11007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Adjusted_Series!C11008</f>
        <v>0.32692944363882598</v>
      </c>
      <c r="D11008">
        <f>Adjusted_Series!D11008</f>
        <v>0.11721279783805</v>
      </c>
      <c r="E11008">
        <f>Adjusted_Series!E11008</f>
        <v>0.61367735326656203</v>
      </c>
      <c r="F11008">
        <f>Adjusted_Series!F11008</f>
        <v>1</v>
      </c>
      <c r="G11008">
        <f>Adjusted_Series!G11008</f>
        <v>1</v>
      </c>
      <c r="H11008">
        <f>Adjusted_Series!H11008</f>
        <v>1</v>
      </c>
      <c r="I11008">
        <f>Adjusted_Series!I11008/Installed_capacity_init!$H$2</f>
        <v>4.4716403004555406E-2</v>
      </c>
      <c r="J11008">
        <f>Adjusted_Series!J11008</f>
        <v>2518.45902698909</v>
      </c>
      <c r="K11008">
        <f>Adjusted_Series!K11008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Adjusted_Series!C11009</f>
        <v>0.21296001682402399</v>
      </c>
      <c r="D11009">
        <f>Adjusted_Series!D11009</f>
        <v>0.119134817389945</v>
      </c>
      <c r="E11009">
        <f>Adjusted_Series!E11009</f>
        <v>0.61789700960440197</v>
      </c>
      <c r="F11009">
        <f>Adjusted_Series!F11009</f>
        <v>1</v>
      </c>
      <c r="G11009">
        <f>Adjusted_Series!G11009</f>
        <v>1</v>
      </c>
      <c r="H11009">
        <f>Adjusted_Series!H11009</f>
        <v>1</v>
      </c>
      <c r="I11009">
        <f>Adjusted_Series!I11009/Installed_capacity_init!$H$2</f>
        <v>4.5643723134815149E-2</v>
      </c>
      <c r="J11009">
        <f>Adjusted_Series!J11009</f>
        <v>2557.66983393588</v>
      </c>
      <c r="K11009">
        <f>Adjusted_Series!K11009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Adjusted_Series!C11010</f>
        <v>9.1442387560117896E-2</v>
      </c>
      <c r="D11010">
        <f>Adjusted_Series!D11010</f>
        <v>9.1842296105354895E-2</v>
      </c>
      <c r="E11010">
        <f>Adjusted_Series!E11010</f>
        <v>0.62892587513826803</v>
      </c>
      <c r="F11010">
        <f>Adjusted_Series!F11010</f>
        <v>1</v>
      </c>
      <c r="G11010">
        <f>Adjusted_Series!G11010</f>
        <v>1</v>
      </c>
      <c r="H11010">
        <f>Adjusted_Series!H11010</f>
        <v>1</v>
      </c>
      <c r="I11010">
        <f>Adjusted_Series!I11010/Installed_capacity_init!$H$2</f>
        <v>4.3005227351237116E-2</v>
      </c>
      <c r="J11010">
        <f>Adjusted_Series!J11010</f>
        <v>2448.28248393993</v>
      </c>
      <c r="K11010">
        <f>Adjusted_Series!K11010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Adjusted_Series!C11011</f>
        <v>1.42115314039995E-2</v>
      </c>
      <c r="D11011">
        <f>Adjusted_Series!D11011</f>
        <v>7.0306444828907702E-2</v>
      </c>
      <c r="E11011">
        <f>Adjusted_Series!E11011</f>
        <v>0.63641217772721603</v>
      </c>
      <c r="F11011">
        <f>Adjusted_Series!F11011</f>
        <v>1</v>
      </c>
      <c r="G11011">
        <f>Adjusted_Series!G11011</f>
        <v>1</v>
      </c>
      <c r="H11011">
        <f>Adjusted_Series!H11011</f>
        <v>1</v>
      </c>
      <c r="I11011">
        <f>Adjusted_Series!I11011/Installed_capacity_init!$H$2</f>
        <v>4.048525110598232E-2</v>
      </c>
      <c r="J11011">
        <f>Adjusted_Series!J11011</f>
        <v>2346.1270692920898</v>
      </c>
      <c r="K11011">
        <f>Adjusted_Series!K11011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Adjusted_Series!C11012</f>
        <v>0</v>
      </c>
      <c r="D11012">
        <f>Adjusted_Series!D11012</f>
        <v>5.4416317520337799E-2</v>
      </c>
      <c r="E11012">
        <f>Adjusted_Series!E11012</f>
        <v>0.64108627973521903</v>
      </c>
      <c r="F11012">
        <f>Adjusted_Series!F11012</f>
        <v>1</v>
      </c>
      <c r="G11012">
        <f>Adjusted_Series!G11012</f>
        <v>1</v>
      </c>
      <c r="H11012">
        <f>Adjusted_Series!H11012</f>
        <v>1</v>
      </c>
      <c r="I11012">
        <f>Adjusted_Series!I11012/Installed_capacity_init!$H$2</f>
        <v>3.8004490590583376E-2</v>
      </c>
      <c r="J11012">
        <f>Adjusted_Series!J11012</f>
        <v>2245.1589661520602</v>
      </c>
      <c r="K11012">
        <f>Adjusted_Series!K1101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Adjusted_Series!C11013</f>
        <v>0</v>
      </c>
      <c r="D11013">
        <f>Adjusted_Series!D11013</f>
        <v>5.0470192908849701E-2</v>
      </c>
      <c r="E11013">
        <f>Adjusted_Series!E11013</f>
        <v>0.64461551641897896</v>
      </c>
      <c r="F11013">
        <f>Adjusted_Series!F11013</f>
        <v>1</v>
      </c>
      <c r="G11013">
        <f>Adjusted_Series!G11013</f>
        <v>1</v>
      </c>
      <c r="H11013">
        <f>Adjusted_Series!H11013</f>
        <v>1</v>
      </c>
      <c r="I11013">
        <f>Adjusted_Series!I11013/Installed_capacity_init!$H$2</f>
        <v>3.5817248070991417E-2</v>
      </c>
      <c r="J11013">
        <f>Adjusted_Series!J11013</f>
        <v>2157.1473452700197</v>
      </c>
      <c r="K11013">
        <f>Adjusted_Series!K11013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Adjusted_Series!C11014</f>
        <v>0</v>
      </c>
      <c r="D11014">
        <f>Adjusted_Series!D11014</f>
        <v>4.8156481270654701E-2</v>
      </c>
      <c r="E11014">
        <f>Adjusted_Series!E11014</f>
        <v>0.64426300581515294</v>
      </c>
      <c r="F11014">
        <f>Adjusted_Series!F11014</f>
        <v>1</v>
      </c>
      <c r="G11014">
        <f>Adjusted_Series!G11014</f>
        <v>1</v>
      </c>
      <c r="H11014">
        <f>Adjusted_Series!H11014</f>
        <v>1</v>
      </c>
      <c r="I11014">
        <f>Adjusted_Series!I11014/Installed_capacity_init!$H$2</f>
        <v>3.3660655558959883E-2</v>
      </c>
      <c r="J11014">
        <f>Adjusted_Series!J11014</f>
        <v>2074.6228489533501</v>
      </c>
      <c r="K11014">
        <f>Adjusted_Series!K11014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Adjusted_Series!C11015</f>
        <v>0</v>
      </c>
      <c r="D11015">
        <f>Adjusted_Series!D11015</f>
        <v>4.7572073342379E-2</v>
      </c>
      <c r="E11015">
        <f>Adjusted_Series!E11015</f>
        <v>0.64094577672131803</v>
      </c>
      <c r="F11015">
        <f>Adjusted_Series!F11015</f>
        <v>1</v>
      </c>
      <c r="G11015">
        <f>Adjusted_Series!G11015</f>
        <v>1</v>
      </c>
      <c r="H11015">
        <f>Adjusted_Series!H11015</f>
        <v>1</v>
      </c>
      <c r="I11015">
        <f>Adjusted_Series!I11015/Installed_capacity_init!$H$2</f>
        <v>3.1547084782720891E-2</v>
      </c>
      <c r="J11015">
        <f>Adjusted_Series!J11015</f>
        <v>1986.8361583522801</v>
      </c>
      <c r="K11015">
        <f>Adjusted_Series!K11015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Adjusted_Series!C11016</f>
        <v>0</v>
      </c>
      <c r="D11016">
        <f>Adjusted_Series!D11016</f>
        <v>4.7434136651914899E-2</v>
      </c>
      <c r="E11016">
        <f>Adjusted_Series!E11016</f>
        <v>0.63697990558839701</v>
      </c>
      <c r="F11016">
        <f>Adjusted_Series!F11016</f>
        <v>1</v>
      </c>
      <c r="G11016">
        <f>Adjusted_Series!G11016</f>
        <v>1</v>
      </c>
      <c r="H11016">
        <f>Adjusted_Series!H11016</f>
        <v>1</v>
      </c>
      <c r="I11016">
        <f>Adjusted_Series!I11016/Installed_capacity_init!$H$2</f>
        <v>3.1352452110831465E-2</v>
      </c>
      <c r="J11016">
        <f>Adjusted_Series!J11016</f>
        <v>1992.82674749592</v>
      </c>
      <c r="K11016">
        <f>Adjusted_Series!K11016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Adjusted_Series!C11017</f>
        <v>0</v>
      </c>
      <c r="D11017">
        <f>Adjusted_Series!D11017</f>
        <v>4.8336935633206901E-2</v>
      </c>
      <c r="E11017">
        <f>Adjusted_Series!E11017</f>
        <v>0.63217294608836605</v>
      </c>
      <c r="F11017">
        <f>Adjusted_Series!F11017</f>
        <v>1</v>
      </c>
      <c r="G11017">
        <f>Adjusted_Series!G11017</f>
        <v>1</v>
      </c>
      <c r="H11017">
        <f>Adjusted_Series!H11017</f>
        <v>1</v>
      </c>
      <c r="I11017">
        <f>Adjusted_Series!I11017/Installed_capacity_init!$H$2</f>
        <v>3.1227706399280807E-2</v>
      </c>
      <c r="J11017">
        <f>Adjusted_Series!J11017</f>
        <v>1994.0880053285598</v>
      </c>
      <c r="K11017">
        <f>Adjusted_Series!K11017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Adjusted_Series!C11018</f>
        <v>0</v>
      </c>
      <c r="D11018">
        <f>Adjusted_Series!D11018</f>
        <v>0.29330906099999998</v>
      </c>
      <c r="E11018">
        <f>Adjusted_Series!E11018</f>
        <v>0.37267821000000001</v>
      </c>
      <c r="F11018">
        <f>Adjusted_Series!F11018</f>
        <v>1</v>
      </c>
      <c r="G11018">
        <f>Adjusted_Series!G11018</f>
        <v>1</v>
      </c>
      <c r="H11018">
        <f>Adjusted_Series!H11018</f>
        <v>1</v>
      </c>
      <c r="I11018">
        <f>Adjusted_Series!I11018/Installed_capacity_init!$H$2</f>
        <v>4.5931957419683839E-2</v>
      </c>
      <c r="J11018">
        <f>Adjusted_Series!J11018</f>
        <v>2129.1303290000001</v>
      </c>
      <c r="K11018">
        <f>Adjusted_Series!K11018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Adjusted_Series!C11019</f>
        <v>0</v>
      </c>
      <c r="D11019">
        <f>Adjusted_Series!D11019</f>
        <v>0.29511415899999999</v>
      </c>
      <c r="E11019">
        <f>Adjusted_Series!E11019</f>
        <v>0.35317210100000002</v>
      </c>
      <c r="F11019">
        <f>Adjusted_Series!F11019</f>
        <v>1</v>
      </c>
      <c r="G11019">
        <f>Adjusted_Series!G11019</f>
        <v>1</v>
      </c>
      <c r="H11019">
        <f>Adjusted_Series!H11019</f>
        <v>1</v>
      </c>
      <c r="I11019">
        <f>Adjusted_Series!I11019/Installed_capacity_init!$H$2</f>
        <v>4.5285776559578446E-2</v>
      </c>
      <c r="J11019">
        <f>Adjusted_Series!J11019</f>
        <v>2110.5189339999997</v>
      </c>
      <c r="K11019">
        <f>Adjusted_Series!K11019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Adjusted_Series!C11020</f>
        <v>0</v>
      </c>
      <c r="D11020">
        <f>Adjusted_Series!D11020</f>
        <v>0.30097560200000001</v>
      </c>
      <c r="E11020">
        <f>Adjusted_Series!E11020</f>
        <v>0.33842132699999999</v>
      </c>
      <c r="F11020">
        <f>Adjusted_Series!F11020</f>
        <v>1</v>
      </c>
      <c r="G11020">
        <f>Adjusted_Series!G11020</f>
        <v>1</v>
      </c>
      <c r="H11020">
        <f>Adjusted_Series!H11020</f>
        <v>1</v>
      </c>
      <c r="I11020">
        <f>Adjusted_Series!I11020/Installed_capacity_init!$H$2</f>
        <v>4.4700936257011735E-2</v>
      </c>
      <c r="J11020">
        <f>Adjusted_Series!J11020</f>
        <v>2093.7242930000002</v>
      </c>
      <c r="K11020">
        <f>Adjusted_Series!K11020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Adjusted_Series!C11021</f>
        <v>0</v>
      </c>
      <c r="D11021">
        <f>Adjusted_Series!D11021</f>
        <v>0.31102909699999998</v>
      </c>
      <c r="E11021">
        <f>Adjusted_Series!E11021</f>
        <v>0.33199674499999998</v>
      </c>
      <c r="F11021">
        <f>Adjusted_Series!F11021</f>
        <v>1</v>
      </c>
      <c r="G11021">
        <f>Adjusted_Series!G11021</f>
        <v>1</v>
      </c>
      <c r="H11021">
        <f>Adjusted_Series!H11021</f>
        <v>1</v>
      </c>
      <c r="I11021">
        <f>Adjusted_Series!I11021/Installed_capacity_init!$H$2</f>
        <v>4.4084890447050822E-2</v>
      </c>
      <c r="J11021">
        <f>Adjusted_Series!J11021</f>
        <v>2077.334413</v>
      </c>
      <c r="K11021">
        <f>Adjusted_Series!K11021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Adjusted_Series!C11022</f>
        <v>0</v>
      </c>
      <c r="D11022">
        <f>Adjusted_Series!D11022</f>
        <v>0.28345488899999999</v>
      </c>
      <c r="E11022">
        <f>Adjusted_Series!E11022</f>
        <v>0.329417719</v>
      </c>
      <c r="F11022">
        <f>Adjusted_Series!F11022</f>
        <v>1</v>
      </c>
      <c r="G11022">
        <f>Adjusted_Series!G11022</f>
        <v>1</v>
      </c>
      <c r="H11022">
        <f>Adjusted_Series!H11022</f>
        <v>1</v>
      </c>
      <c r="I11022">
        <f>Adjusted_Series!I11022/Installed_capacity_init!$H$2</f>
        <v>4.4019634455209927E-2</v>
      </c>
      <c r="J11022">
        <f>Adjusted_Series!J11022</f>
        <v>2078.6928470000003</v>
      </c>
      <c r="K11022">
        <f>Adjusted_Series!K1102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Adjusted_Series!C11023</f>
        <v>0</v>
      </c>
      <c r="D11023">
        <f>Adjusted_Series!D11023</f>
        <v>0.26177480400000003</v>
      </c>
      <c r="E11023">
        <f>Adjusted_Series!E11023</f>
        <v>0.33384524599999998</v>
      </c>
      <c r="F11023">
        <f>Adjusted_Series!F11023</f>
        <v>1</v>
      </c>
      <c r="G11023">
        <f>Adjusted_Series!G11023</f>
        <v>1</v>
      </c>
      <c r="H11023">
        <f>Adjusted_Series!H11023</f>
        <v>1</v>
      </c>
      <c r="I11023">
        <f>Adjusted_Series!I11023/Installed_capacity_init!$H$2</f>
        <v>4.3946696413394534E-2</v>
      </c>
      <c r="J11023">
        <f>Adjusted_Series!J11023</f>
        <v>2079.033989</v>
      </c>
      <c r="K11023">
        <f>Adjusted_Series!K11023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Adjusted_Series!C11024</f>
        <v>0.12532323500000001</v>
      </c>
      <c r="D11024">
        <f>Adjusted_Series!D11024</f>
        <v>0.24559621799999901</v>
      </c>
      <c r="E11024">
        <f>Adjusted_Series!E11024</f>
        <v>0.34462454599999998</v>
      </c>
      <c r="F11024">
        <f>Adjusted_Series!F11024</f>
        <v>1</v>
      </c>
      <c r="G11024">
        <f>Adjusted_Series!G11024</f>
        <v>1</v>
      </c>
      <c r="H11024">
        <f>Adjusted_Series!H11024</f>
        <v>1</v>
      </c>
      <c r="I11024">
        <f>Adjusted_Series!I11024/Installed_capacity_init!$H$2</f>
        <v>4.387145011048784E-2</v>
      </c>
      <c r="J11024">
        <f>Adjusted_Series!J11024</f>
        <v>2078.18109</v>
      </c>
      <c r="K11024">
        <f>Adjusted_Series!K11024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Adjusted_Series!C11025</f>
        <v>0.25582242599999999</v>
      </c>
      <c r="D11025">
        <f>Adjusted_Series!D11025</f>
        <v>0.26260418000000002</v>
      </c>
      <c r="E11025">
        <f>Adjusted_Series!E11025</f>
        <v>0.34312879000000002</v>
      </c>
      <c r="F11025">
        <f>Adjusted_Series!F11025</f>
        <v>1</v>
      </c>
      <c r="G11025">
        <f>Adjusted_Series!G11025</f>
        <v>1</v>
      </c>
      <c r="H11025">
        <f>Adjusted_Series!H11025</f>
        <v>1</v>
      </c>
      <c r="I11025">
        <f>Adjusted_Series!I11025/Installed_capacity_init!$H$2</f>
        <v>4.3819826364099944E-2</v>
      </c>
      <c r="J11025">
        <f>Adjusted_Series!J11025</f>
        <v>2078.9773889999997</v>
      </c>
      <c r="K11025">
        <f>Adjusted_Series!K11025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Adjusted_Series!C11026</f>
        <v>0.33821468900000001</v>
      </c>
      <c r="D11026">
        <f>Adjusted_Series!D11026</f>
        <v>0.28822783899999999</v>
      </c>
      <c r="E11026">
        <f>Adjusted_Series!E11026</f>
        <v>0.34970331500000001</v>
      </c>
      <c r="F11026">
        <f>Adjusted_Series!F11026</f>
        <v>1</v>
      </c>
      <c r="G11026">
        <f>Adjusted_Series!G11026</f>
        <v>1</v>
      </c>
      <c r="H11026">
        <f>Adjusted_Series!H11026</f>
        <v>1</v>
      </c>
      <c r="I11026">
        <f>Adjusted_Series!I11026/Installed_capacity_init!$H$2</f>
        <v>4.3672978157402689E-2</v>
      </c>
      <c r="J11026">
        <f>Adjusted_Series!J11026</f>
        <v>2079.4871720000001</v>
      </c>
      <c r="K11026">
        <f>Adjusted_Series!K11026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Adjusted_Series!C11027</f>
        <v>0.40713381099999901</v>
      </c>
      <c r="D11027">
        <f>Adjusted_Series!D11027</f>
        <v>0.317129783</v>
      </c>
      <c r="E11027">
        <f>Adjusted_Series!E11027</f>
        <v>0.36604965699999997</v>
      </c>
      <c r="F11027">
        <f>Adjusted_Series!F11027</f>
        <v>1</v>
      </c>
      <c r="G11027">
        <f>Adjusted_Series!G11027</f>
        <v>1</v>
      </c>
      <c r="H11027">
        <f>Adjusted_Series!H11027</f>
        <v>1</v>
      </c>
      <c r="I11027">
        <f>Adjusted_Series!I11027/Installed_capacity_init!$H$2</f>
        <v>4.3539799337072922E-2</v>
      </c>
      <c r="J11027">
        <f>Adjusted_Series!J11027</f>
        <v>2079.857062</v>
      </c>
      <c r="K11027">
        <f>Adjusted_Series!K11027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Adjusted_Series!C11028</f>
        <v>0.48639443599999999</v>
      </c>
      <c r="D11028">
        <f>Adjusted_Series!D11028</f>
        <v>0.32515936499999998</v>
      </c>
      <c r="E11028">
        <f>Adjusted_Series!E11028</f>
        <v>0.37163929499999998</v>
      </c>
      <c r="F11028">
        <f>Adjusted_Series!F11028</f>
        <v>1</v>
      </c>
      <c r="G11028">
        <f>Adjusted_Series!G11028</f>
        <v>1</v>
      </c>
      <c r="H11028">
        <f>Adjusted_Series!H11028</f>
        <v>1</v>
      </c>
      <c r="I11028">
        <f>Adjusted_Series!I11028/Installed_capacity_init!$H$2</f>
        <v>4.3629641254462011E-2</v>
      </c>
      <c r="J11028">
        <f>Adjusted_Series!J11028</f>
        <v>2081.3233100000002</v>
      </c>
      <c r="K11028">
        <f>Adjusted_Series!K11028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Adjusted_Series!C11029</f>
        <v>0.49319816900000002</v>
      </c>
      <c r="D11029">
        <f>Adjusted_Series!D11029</f>
        <v>0.33885386099999998</v>
      </c>
      <c r="E11029">
        <f>Adjusted_Series!E11029</f>
        <v>0.38043615400000003</v>
      </c>
      <c r="F11029">
        <f>Adjusted_Series!F11029</f>
        <v>1</v>
      </c>
      <c r="G11029">
        <f>Adjusted_Series!G11029</f>
        <v>1</v>
      </c>
      <c r="H11029">
        <f>Adjusted_Series!H11029</f>
        <v>1</v>
      </c>
      <c r="I11029">
        <f>Adjusted_Series!I11029/Installed_capacity_init!$H$2</f>
        <v>4.3730879228284898E-2</v>
      </c>
      <c r="J11029">
        <f>Adjusted_Series!J11029</f>
        <v>2084.6376969999997</v>
      </c>
      <c r="K11029">
        <f>Adjusted_Series!K11029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Adjusted_Series!C11030</f>
        <v>0.432523671</v>
      </c>
      <c r="D11030">
        <f>Adjusted_Series!D11030</f>
        <v>0.35772737399999999</v>
      </c>
      <c r="E11030">
        <f>Adjusted_Series!E11030</f>
        <v>0.39433575399999998</v>
      </c>
      <c r="F11030">
        <f>Adjusted_Series!F11030</f>
        <v>1</v>
      </c>
      <c r="G11030">
        <f>Adjusted_Series!G11030</f>
        <v>1</v>
      </c>
      <c r="H11030">
        <f>Adjusted_Series!H11030</f>
        <v>1</v>
      </c>
      <c r="I11030">
        <f>Adjusted_Series!I11030/Installed_capacity_init!$H$2</f>
        <v>4.3827753017168118E-2</v>
      </c>
      <c r="J11030">
        <f>Adjusted_Series!J11030</f>
        <v>2088.9635439999997</v>
      </c>
      <c r="K11030">
        <f>Adjusted_Series!K11030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Adjusted_Series!C11031</f>
        <v>0.38589357099999999</v>
      </c>
      <c r="D11031">
        <f>Adjusted_Series!D11031</f>
        <v>0.345759858999999</v>
      </c>
      <c r="E11031">
        <f>Adjusted_Series!E11031</f>
        <v>0.40847503699999999</v>
      </c>
      <c r="F11031">
        <f>Adjusted_Series!F11031</f>
        <v>1</v>
      </c>
      <c r="G11031">
        <f>Adjusted_Series!G11031</f>
        <v>1</v>
      </c>
      <c r="H11031">
        <f>Adjusted_Series!H11031</f>
        <v>1</v>
      </c>
      <c r="I11031">
        <f>Adjusted_Series!I11031/Installed_capacity_init!$H$2</f>
        <v>4.388611822199559E-2</v>
      </c>
      <c r="J11031">
        <f>Adjusted_Series!J11031</f>
        <v>2090.0085090000002</v>
      </c>
      <c r="K11031">
        <f>Adjusted_Series!K11031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Adjusted_Series!C11032</f>
        <v>0.307606779</v>
      </c>
      <c r="D11032">
        <f>Adjusted_Series!D11032</f>
        <v>0.33832107700000003</v>
      </c>
      <c r="E11032">
        <f>Adjusted_Series!E11032</f>
        <v>0.42494981599999998</v>
      </c>
      <c r="F11032">
        <f>Adjusted_Series!F11032</f>
        <v>1</v>
      </c>
      <c r="G11032">
        <f>Adjusted_Series!G11032</f>
        <v>1</v>
      </c>
      <c r="H11032">
        <f>Adjusted_Series!H11032</f>
        <v>1</v>
      </c>
      <c r="I11032">
        <f>Adjusted_Series!I11032/Installed_capacity_init!$H$2</f>
        <v>4.4020181540030595E-2</v>
      </c>
      <c r="J11032">
        <f>Adjusted_Series!J11032</f>
        <v>2095.4210980000003</v>
      </c>
      <c r="K11032">
        <f>Adjusted_Series!K1103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Adjusted_Series!C11033</f>
        <v>0.18984611200000001</v>
      </c>
      <c r="D11033">
        <f>Adjusted_Series!D11033</f>
        <v>0.33161153999999998</v>
      </c>
      <c r="E11033">
        <f>Adjusted_Series!E11033</f>
        <v>0.44501915199999997</v>
      </c>
      <c r="F11033">
        <f>Adjusted_Series!F11033</f>
        <v>1</v>
      </c>
      <c r="G11033">
        <f>Adjusted_Series!G11033</f>
        <v>1</v>
      </c>
      <c r="H11033">
        <f>Adjusted_Series!H11033</f>
        <v>1</v>
      </c>
      <c r="I11033">
        <f>Adjusted_Series!I11033/Installed_capacity_init!$H$2</f>
        <v>4.416069318374978E-2</v>
      </c>
      <c r="J11033">
        <f>Adjusted_Series!J11033</f>
        <v>2101.1458549999998</v>
      </c>
      <c r="K11033">
        <f>Adjusted_Series!K11033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Adjusted_Series!C11034</f>
        <v>7.2259782999999994E-2</v>
      </c>
      <c r="D11034">
        <f>Adjusted_Series!D11034</f>
        <v>0.26063191800000002</v>
      </c>
      <c r="E11034">
        <f>Adjusted_Series!E11034</f>
        <v>0.44937159999999998</v>
      </c>
      <c r="F11034">
        <f>Adjusted_Series!F11034</f>
        <v>1</v>
      </c>
      <c r="G11034">
        <f>Adjusted_Series!G11034</f>
        <v>1</v>
      </c>
      <c r="H11034">
        <f>Adjusted_Series!H11034</f>
        <v>1</v>
      </c>
      <c r="I11034">
        <f>Adjusted_Series!I11034/Installed_capacity_init!$H$2</f>
        <v>4.3413959119496852E-2</v>
      </c>
      <c r="J11034">
        <f>Adjusted_Series!J11034</f>
        <v>2072.35419</v>
      </c>
      <c r="K11034">
        <f>Adjusted_Series!K11034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Adjusted_Series!C11035</f>
        <v>2.1163847E-2</v>
      </c>
      <c r="D11035">
        <f>Adjusted_Series!D11035</f>
        <v>0.20023081300000001</v>
      </c>
      <c r="E11035">
        <f>Adjusted_Series!E11035</f>
        <v>0.45384817999999999</v>
      </c>
      <c r="F11035">
        <f>Adjusted_Series!F11035</f>
        <v>1</v>
      </c>
      <c r="G11035">
        <f>Adjusted_Series!G11035</f>
        <v>1</v>
      </c>
      <c r="H11035">
        <f>Adjusted_Series!H11035</f>
        <v>1</v>
      </c>
      <c r="I11035">
        <f>Adjusted_Series!I11035/Installed_capacity_init!$H$2</f>
        <v>4.2727652388237287E-2</v>
      </c>
      <c r="J11035">
        <f>Adjusted_Series!J11035</f>
        <v>2045.8490949999998</v>
      </c>
      <c r="K11035">
        <f>Adjusted_Series!K11035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Adjusted_Series!C11036</f>
        <v>0</v>
      </c>
      <c r="D11036">
        <f>Adjusted_Series!D11036</f>
        <v>0.152970367</v>
      </c>
      <c r="E11036">
        <f>Adjusted_Series!E11036</f>
        <v>0.45815977400000002</v>
      </c>
      <c r="F11036">
        <f>Adjusted_Series!F11036</f>
        <v>1</v>
      </c>
      <c r="G11036">
        <f>Adjusted_Series!G11036</f>
        <v>1</v>
      </c>
      <c r="H11036">
        <f>Adjusted_Series!H11036</f>
        <v>1</v>
      </c>
      <c r="I11036">
        <f>Adjusted_Series!I11036/Installed_capacity_init!$H$2</f>
        <v>4.2042896736358998E-2</v>
      </c>
      <c r="J11036">
        <f>Adjusted_Series!J11036</f>
        <v>2022.316922</v>
      </c>
      <c r="K11036">
        <f>Adjusted_Series!K11036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Adjusted_Series!C11037</f>
        <v>0</v>
      </c>
      <c r="D11037">
        <f>Adjusted_Series!D11037</f>
        <v>0.135041297</v>
      </c>
      <c r="E11037">
        <f>Adjusted_Series!E11037</f>
        <v>0.48531216300000002</v>
      </c>
      <c r="F11037">
        <f>Adjusted_Series!F11037</f>
        <v>1</v>
      </c>
      <c r="G11037">
        <f>Adjusted_Series!G11037</f>
        <v>1</v>
      </c>
      <c r="H11037">
        <f>Adjusted_Series!H11037</f>
        <v>1</v>
      </c>
      <c r="I11037">
        <f>Adjusted_Series!I11037/Installed_capacity_init!$H$2</f>
        <v>4.1342315740268483E-2</v>
      </c>
      <c r="J11037">
        <f>Adjusted_Series!J11037</f>
        <v>1999.391179</v>
      </c>
      <c r="K11037">
        <f>Adjusted_Series!K11037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Adjusted_Series!C11038</f>
        <v>0</v>
      </c>
      <c r="D11038">
        <f>Adjusted_Series!D11038</f>
        <v>0.12020788</v>
      </c>
      <c r="E11038">
        <f>Adjusted_Series!E11038</f>
        <v>0.50976959600000005</v>
      </c>
      <c r="F11038">
        <f>Adjusted_Series!F11038</f>
        <v>1</v>
      </c>
      <c r="G11038">
        <f>Adjusted_Series!G11038</f>
        <v>1</v>
      </c>
      <c r="H11038">
        <f>Adjusted_Series!H11038</f>
        <v>1</v>
      </c>
      <c r="I11038">
        <f>Adjusted_Series!I11038/Installed_capacity_init!$H$2</f>
        <v>4.0582556603773585E-2</v>
      </c>
      <c r="J11038">
        <f>Adjusted_Series!J11038</f>
        <v>1971.255124</v>
      </c>
      <c r="K11038">
        <f>Adjusted_Series!K11038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Adjusted_Series!C11039</f>
        <v>0</v>
      </c>
      <c r="D11039">
        <f>Adjusted_Series!D11039</f>
        <v>0.108565654</v>
      </c>
      <c r="E11039">
        <f>Adjusted_Series!E11039</f>
        <v>0.52677321300000002</v>
      </c>
      <c r="F11039">
        <f>Adjusted_Series!F11039</f>
        <v>1</v>
      </c>
      <c r="G11039">
        <f>Adjusted_Series!G11039</f>
        <v>1</v>
      </c>
      <c r="H11039">
        <f>Adjusted_Series!H11039</f>
        <v>1</v>
      </c>
      <c r="I11039">
        <f>Adjusted_Series!I11039/Installed_capacity_init!$H$2</f>
        <v>3.9827224545300015E-2</v>
      </c>
      <c r="J11039">
        <f>Adjusted_Series!J11039</f>
        <v>1944.0249679999899</v>
      </c>
      <c r="K11039">
        <f>Adjusted_Series!K11039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Adjusted_Series!C11040</f>
        <v>0</v>
      </c>
      <c r="D11040">
        <f>Adjusted_Series!D11040</f>
        <v>0.101352292</v>
      </c>
      <c r="E11040">
        <f>Adjusted_Series!E11040</f>
        <v>0.51785461600000005</v>
      </c>
      <c r="F11040">
        <f>Adjusted_Series!F11040</f>
        <v>1</v>
      </c>
      <c r="G11040">
        <f>Adjusted_Series!G11040</f>
        <v>1</v>
      </c>
      <c r="H11040">
        <f>Adjusted_Series!H11040</f>
        <v>1</v>
      </c>
      <c r="I11040">
        <f>Adjusted_Series!I11040/Installed_capacity_init!$H$2</f>
        <v>3.951876729559748E-2</v>
      </c>
      <c r="J11040">
        <f>Adjusted_Series!J11040</f>
        <v>1937.599023</v>
      </c>
      <c r="K11040">
        <f>Adjusted_Series!K11040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Adjusted_Series!C11041</f>
        <v>0</v>
      </c>
      <c r="D11041">
        <f>Adjusted_Series!D11041</f>
        <v>9.5918612E-2</v>
      </c>
      <c r="E11041">
        <f>Adjusted_Series!E11041</f>
        <v>0.50660583199999998</v>
      </c>
      <c r="F11041">
        <f>Adjusted_Series!F11041</f>
        <v>1</v>
      </c>
      <c r="G11041">
        <f>Adjusted_Series!G11041</f>
        <v>1</v>
      </c>
      <c r="H11041">
        <f>Adjusted_Series!H11041</f>
        <v>1</v>
      </c>
      <c r="I11041">
        <f>Adjusted_Series!I11041/Installed_capacity_init!$H$2</f>
        <v>3.916769301376849E-2</v>
      </c>
      <c r="J11041">
        <f>Adjusted_Series!J11041</f>
        <v>1928.5531709999998</v>
      </c>
      <c r="K11041">
        <f>Adjusted_Series!K11041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Adjusted_Series!C11042</f>
        <v>0</v>
      </c>
      <c r="D11042">
        <f>Adjusted_Series!D11042</f>
        <v>9.9696008786949897E-2</v>
      </c>
      <c r="E11042">
        <f>Adjusted_Series!E11042</f>
        <v>0.28493112865259002</v>
      </c>
      <c r="F11042">
        <f>Adjusted_Series!F11042</f>
        <v>1</v>
      </c>
      <c r="G11042">
        <f>Adjusted_Series!G11042</f>
        <v>1</v>
      </c>
      <c r="H11042">
        <f>Adjusted_Series!H11042</f>
        <v>1</v>
      </c>
      <c r="I11042">
        <f>Adjusted_Series!I11042/Installed_capacity_init!$H$2</f>
        <v>0.1126750125613233</v>
      </c>
      <c r="J11042">
        <f>Adjusted_Series!J11042</f>
        <v>4643.8342431050005</v>
      </c>
      <c r="K11042">
        <f>Adjusted_Series!K1104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Adjusted_Series!C11043</f>
        <v>0</v>
      </c>
      <c r="D11043">
        <f>Adjusted_Series!D11043</f>
        <v>9.7695977891769398E-2</v>
      </c>
      <c r="E11043">
        <f>Adjusted_Series!E11043</f>
        <v>0.27882357386474299</v>
      </c>
      <c r="F11043">
        <f>Adjusted_Series!F11043</f>
        <v>1</v>
      </c>
      <c r="G11043">
        <f>Adjusted_Series!G11043</f>
        <v>1</v>
      </c>
      <c r="H11043">
        <f>Adjusted_Series!H11043</f>
        <v>1</v>
      </c>
      <c r="I11043">
        <f>Adjusted_Series!I11043/Installed_capacity_init!$H$2</f>
        <v>0.11257486785620942</v>
      </c>
      <c r="J11043">
        <f>Adjusted_Series!J11043</f>
        <v>4643.1253422678292</v>
      </c>
      <c r="K11043">
        <f>Adjusted_Series!K11043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Adjusted_Series!C11044</f>
        <v>0</v>
      </c>
      <c r="D11044">
        <f>Adjusted_Series!D11044</f>
        <v>9.6860717743388502E-2</v>
      </c>
      <c r="E11044">
        <f>Adjusted_Series!E11044</f>
        <v>0.27868230079970202</v>
      </c>
      <c r="F11044">
        <f>Adjusted_Series!F11044</f>
        <v>1</v>
      </c>
      <c r="G11044">
        <f>Adjusted_Series!G11044</f>
        <v>1</v>
      </c>
      <c r="H11044">
        <f>Adjusted_Series!H11044</f>
        <v>1</v>
      </c>
      <c r="I11044">
        <f>Adjusted_Series!I11044/Installed_capacity_init!$H$2</f>
        <v>0.11094038179239504</v>
      </c>
      <c r="J11044">
        <f>Adjusted_Series!J11044</f>
        <v>4622.8221972698793</v>
      </c>
      <c r="K11044">
        <f>Adjusted_Series!K11044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Adjusted_Series!C11045</f>
        <v>0</v>
      </c>
      <c r="D11045">
        <f>Adjusted_Series!D11045</f>
        <v>9.7223613832270295E-2</v>
      </c>
      <c r="E11045">
        <f>Adjusted_Series!E11045</f>
        <v>0.285296907692065</v>
      </c>
      <c r="F11045">
        <f>Adjusted_Series!F11045</f>
        <v>1</v>
      </c>
      <c r="G11045">
        <f>Adjusted_Series!G11045</f>
        <v>1</v>
      </c>
      <c r="H11045">
        <f>Adjusted_Series!H11045</f>
        <v>1</v>
      </c>
      <c r="I11045">
        <f>Adjusted_Series!I11045/Installed_capacity_init!$H$2</f>
        <v>0.10930877936676951</v>
      </c>
      <c r="J11045">
        <f>Adjusted_Series!J11045</f>
        <v>4589.1377927599406</v>
      </c>
      <c r="K11045">
        <f>Adjusted_Series!K11045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Adjusted_Series!C11046</f>
        <v>1.87176732763925E-9</v>
      </c>
      <c r="D11046">
        <f>Adjusted_Series!D11046</f>
        <v>9.7394766430844396E-2</v>
      </c>
      <c r="E11046">
        <f>Adjusted_Series!E11046</f>
        <v>0.28486449908338901</v>
      </c>
      <c r="F11046">
        <f>Adjusted_Series!F11046</f>
        <v>1</v>
      </c>
      <c r="G11046">
        <f>Adjusted_Series!G11046</f>
        <v>1</v>
      </c>
      <c r="H11046">
        <f>Adjusted_Series!H11046</f>
        <v>1</v>
      </c>
      <c r="I11046">
        <f>Adjusted_Series!I11046/Installed_capacity_init!$H$2</f>
        <v>0.11692432463346934</v>
      </c>
      <c r="J11046">
        <f>Adjusted_Series!J11046</f>
        <v>4732.2481713038796</v>
      </c>
      <c r="K11046">
        <f>Adjusted_Series!K11046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Adjusted_Series!C11047</f>
        <v>1.6632719420808299E-2</v>
      </c>
      <c r="D11047">
        <f>Adjusted_Series!D11047</f>
        <v>9.9096710938399404E-2</v>
      </c>
      <c r="E11047">
        <f>Adjusted_Series!E11047</f>
        <v>0.29030827519446001</v>
      </c>
      <c r="F11047">
        <f>Adjusted_Series!F11047</f>
        <v>1</v>
      </c>
      <c r="G11047">
        <f>Adjusted_Series!G11047</f>
        <v>1</v>
      </c>
      <c r="H11047">
        <f>Adjusted_Series!H11047</f>
        <v>1</v>
      </c>
      <c r="I11047">
        <f>Adjusted_Series!I11047/Installed_capacity_init!$H$2</f>
        <v>0.122803747636342</v>
      </c>
      <c r="J11047">
        <f>Adjusted_Series!J11047</f>
        <v>4813.32751324932</v>
      </c>
      <c r="K11047">
        <f>Adjusted_Series!K11047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Adjusted_Series!C11048</f>
        <v>0.16432832192797101</v>
      </c>
      <c r="D11048">
        <f>Adjusted_Series!D11048</f>
        <v>0.102277721295809</v>
      </c>
      <c r="E11048">
        <f>Adjusted_Series!E11048</f>
        <v>0.30093141526033601</v>
      </c>
      <c r="F11048">
        <f>Adjusted_Series!F11048</f>
        <v>1</v>
      </c>
      <c r="G11048">
        <f>Adjusted_Series!G11048</f>
        <v>1</v>
      </c>
      <c r="H11048">
        <f>Adjusted_Series!H11048</f>
        <v>1</v>
      </c>
      <c r="I11048">
        <f>Adjusted_Series!I11048/Installed_capacity_init!$H$2</f>
        <v>0.12863851948926655</v>
      </c>
      <c r="J11048">
        <f>Adjusted_Series!J11048</f>
        <v>4898.3546767054504</v>
      </c>
      <c r="K11048">
        <f>Adjusted_Series!K11048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Adjusted_Series!C11049</f>
        <v>0.31036653234577299</v>
      </c>
      <c r="D11049">
        <f>Adjusted_Series!D11049</f>
        <v>0.124949450331925</v>
      </c>
      <c r="E11049">
        <f>Adjusted_Series!E11049</f>
        <v>0.29043246665218803</v>
      </c>
      <c r="F11049">
        <f>Adjusted_Series!F11049</f>
        <v>1</v>
      </c>
      <c r="G11049">
        <f>Adjusted_Series!G11049</f>
        <v>1</v>
      </c>
      <c r="H11049">
        <f>Adjusted_Series!H11049</f>
        <v>1</v>
      </c>
      <c r="I11049">
        <f>Adjusted_Series!I11049/Installed_capacity_init!$H$2</f>
        <v>0.13397910184882375</v>
      </c>
      <c r="J11049">
        <f>Adjusted_Series!J11049</f>
        <v>4975.0470004805002</v>
      </c>
      <c r="K11049">
        <f>Adjusted_Series!K11049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Adjusted_Series!C11050</f>
        <v>0.41677268020217501</v>
      </c>
      <c r="D11050">
        <f>Adjusted_Series!D11050</f>
        <v>0.15489826473465601</v>
      </c>
      <c r="E11050">
        <f>Adjusted_Series!E11050</f>
        <v>0.28421990856614099</v>
      </c>
      <c r="F11050">
        <f>Adjusted_Series!F11050</f>
        <v>1</v>
      </c>
      <c r="G11050">
        <f>Adjusted_Series!G11050</f>
        <v>1</v>
      </c>
      <c r="H11050">
        <f>Adjusted_Series!H11050</f>
        <v>1</v>
      </c>
      <c r="I11050">
        <f>Adjusted_Series!I11050/Installed_capacity_init!$H$2</f>
        <v>0.14025310650117881</v>
      </c>
      <c r="J11050">
        <f>Adjusted_Series!J11050</f>
        <v>5065.8212572134098</v>
      </c>
      <c r="K11050">
        <f>Adjusted_Series!K11050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Adjusted_Series!C11051</f>
        <v>0.48630884982377198</v>
      </c>
      <c r="D11051">
        <f>Adjusted_Series!D11051</f>
        <v>0.19227484209274701</v>
      </c>
      <c r="E11051">
        <f>Adjusted_Series!E11051</f>
        <v>0.282827276605085</v>
      </c>
      <c r="F11051">
        <f>Adjusted_Series!F11051</f>
        <v>1</v>
      </c>
      <c r="G11051">
        <f>Adjusted_Series!G11051</f>
        <v>1</v>
      </c>
      <c r="H11051">
        <f>Adjusted_Series!H11051</f>
        <v>1</v>
      </c>
      <c r="I11051">
        <f>Adjusted_Series!I11051/Installed_capacity_init!$H$2</f>
        <v>0.1465245371176993</v>
      </c>
      <c r="J11051">
        <f>Adjusted_Series!J11051</f>
        <v>5158.2455954740999</v>
      </c>
      <c r="K11051">
        <f>Adjusted_Series!K11051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Adjusted_Series!C11052</f>
        <v>0.55283870189308804</v>
      </c>
      <c r="D11052">
        <f>Adjusted_Series!D11052</f>
        <v>0.20523211457486501</v>
      </c>
      <c r="E11052">
        <f>Adjusted_Series!E11052</f>
        <v>0.27317085092395199</v>
      </c>
      <c r="F11052">
        <f>Adjusted_Series!F11052</f>
        <v>1</v>
      </c>
      <c r="G11052">
        <f>Adjusted_Series!G11052</f>
        <v>1</v>
      </c>
      <c r="H11052">
        <f>Adjusted_Series!H11052</f>
        <v>1</v>
      </c>
      <c r="I11052">
        <f>Adjusted_Series!I11052/Installed_capacity_init!$H$2</f>
        <v>0.14816580041217575</v>
      </c>
      <c r="J11052">
        <f>Adjusted_Series!J11052</f>
        <v>5191.6444206305296</v>
      </c>
      <c r="K11052">
        <f>Adjusted_Series!K1105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Adjusted_Series!C11053</f>
        <v>0.564809665683494</v>
      </c>
      <c r="D11053">
        <f>Adjusted_Series!D11053</f>
        <v>0.22334835533716199</v>
      </c>
      <c r="E11053">
        <f>Adjusted_Series!E11053</f>
        <v>0.27104937841308302</v>
      </c>
      <c r="F11053">
        <f>Adjusted_Series!F11053</f>
        <v>1</v>
      </c>
      <c r="G11053">
        <f>Adjusted_Series!G11053</f>
        <v>1</v>
      </c>
      <c r="H11053">
        <f>Adjusted_Series!H11053</f>
        <v>1</v>
      </c>
      <c r="I11053">
        <f>Adjusted_Series!I11053/Installed_capacity_init!$H$2</f>
        <v>0.15075137360981641</v>
      </c>
      <c r="J11053">
        <f>Adjusted_Series!J11053</f>
        <v>5257.6242614399398</v>
      </c>
      <c r="K11053">
        <f>Adjusted_Series!K11053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Adjusted_Series!C11054</f>
        <v>0.52443591399517198</v>
      </c>
      <c r="D11054">
        <f>Adjusted_Series!D11054</f>
        <v>0.24632441645050601</v>
      </c>
      <c r="E11054">
        <f>Adjusted_Series!E11054</f>
        <v>0.27541247078960301</v>
      </c>
      <c r="F11054">
        <f>Adjusted_Series!F11054</f>
        <v>1</v>
      </c>
      <c r="G11054">
        <f>Adjusted_Series!G11054</f>
        <v>1</v>
      </c>
      <c r="H11054">
        <f>Adjusted_Series!H11054</f>
        <v>1</v>
      </c>
      <c r="I11054">
        <f>Adjusted_Series!I11054/Installed_capacity_init!$H$2</f>
        <v>0.15332107353775709</v>
      </c>
      <c r="J11054">
        <f>Adjusted_Series!J11054</f>
        <v>5323.5228593634392</v>
      </c>
      <c r="K11054">
        <f>Adjusted_Series!K11054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Adjusted_Series!C11055</f>
        <v>0.48582154126017801</v>
      </c>
      <c r="D11055">
        <f>Adjusted_Series!D11055</f>
        <v>0.241996500195299</v>
      </c>
      <c r="E11055">
        <f>Adjusted_Series!E11055</f>
        <v>0.27803393585420699</v>
      </c>
      <c r="F11055">
        <f>Adjusted_Series!F11055</f>
        <v>1</v>
      </c>
      <c r="G11055">
        <f>Adjusted_Series!G11055</f>
        <v>1</v>
      </c>
      <c r="H11055">
        <f>Adjusted_Series!H11055</f>
        <v>1</v>
      </c>
      <c r="I11055">
        <f>Adjusted_Series!I11055/Installed_capacity_init!$H$2</f>
        <v>0.1545091022264253</v>
      </c>
      <c r="J11055">
        <f>Adjusted_Series!J11055</f>
        <v>5342.5549200028499</v>
      </c>
      <c r="K11055">
        <f>Adjusted_Series!K11055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Adjusted_Series!C11056</f>
        <v>0.40972202447998601</v>
      </c>
      <c r="D11056">
        <f>Adjusted_Series!D11056</f>
        <v>0.24067966317471601</v>
      </c>
      <c r="E11056">
        <f>Adjusted_Series!E11056</f>
        <v>0.28719049395205398</v>
      </c>
      <c r="F11056">
        <f>Adjusted_Series!F11056</f>
        <v>1</v>
      </c>
      <c r="G11056">
        <f>Adjusted_Series!G11056</f>
        <v>1</v>
      </c>
      <c r="H11056">
        <f>Adjusted_Series!H11056</f>
        <v>1</v>
      </c>
      <c r="I11056">
        <f>Adjusted_Series!I11056/Installed_capacity_init!$H$2</f>
        <v>0.15674821373153919</v>
      </c>
      <c r="J11056">
        <f>Adjusted_Series!J11056</f>
        <v>5370.7795432017001</v>
      </c>
      <c r="K11056">
        <f>Adjusted_Series!K11056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Adjusted_Series!C11057</f>
        <v>0.29257570307189601</v>
      </c>
      <c r="D11057">
        <f>Adjusted_Series!D11057</f>
        <v>0.242624340590853</v>
      </c>
      <c r="E11057">
        <f>Adjusted_Series!E11057</f>
        <v>0.302805752833534</v>
      </c>
      <c r="F11057">
        <f>Adjusted_Series!F11057</f>
        <v>1</v>
      </c>
      <c r="G11057">
        <f>Adjusted_Series!G11057</f>
        <v>1</v>
      </c>
      <c r="H11057">
        <f>Adjusted_Series!H11057</f>
        <v>1</v>
      </c>
      <c r="I11057">
        <f>Adjusted_Series!I11057/Installed_capacity_init!$H$2</f>
        <v>0.15897781272215367</v>
      </c>
      <c r="J11057">
        <f>Adjusted_Series!J11057</f>
        <v>5417.5524376268504</v>
      </c>
      <c r="K11057">
        <f>Adjusted_Series!K11057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Adjusted_Series!C11058</f>
        <v>0.16598150584542101</v>
      </c>
      <c r="D11058">
        <f>Adjusted_Series!D11058</f>
        <v>0.19479735171547199</v>
      </c>
      <c r="E11058">
        <f>Adjusted_Series!E11058</f>
        <v>0.29859241276550802</v>
      </c>
      <c r="F11058">
        <f>Adjusted_Series!F11058</f>
        <v>1</v>
      </c>
      <c r="G11058">
        <f>Adjusted_Series!G11058</f>
        <v>1</v>
      </c>
      <c r="H11058">
        <f>Adjusted_Series!H11058</f>
        <v>1</v>
      </c>
      <c r="I11058">
        <f>Adjusted_Series!I11058/Installed_capacity_init!$H$2</f>
        <v>0.14967983822679501</v>
      </c>
      <c r="J11058">
        <f>Adjusted_Series!J11058</f>
        <v>5231.0112399348</v>
      </c>
      <c r="K11058">
        <f>Adjusted_Series!K11058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Adjusted_Series!C11059</f>
        <v>3.3269034040805799E-2</v>
      </c>
      <c r="D11059">
        <f>Adjusted_Series!D11059</f>
        <v>0.155738927740255</v>
      </c>
      <c r="E11059">
        <f>Adjusted_Series!E11059</f>
        <v>0.298847969872784</v>
      </c>
      <c r="F11059">
        <f>Adjusted_Series!F11059</f>
        <v>1</v>
      </c>
      <c r="G11059">
        <f>Adjusted_Series!G11059</f>
        <v>1</v>
      </c>
      <c r="H11059">
        <f>Adjusted_Series!H11059</f>
        <v>1</v>
      </c>
      <c r="I11059">
        <f>Adjusted_Series!I11059/Installed_capacity_init!$H$2</f>
        <v>0.14157879456802397</v>
      </c>
      <c r="J11059">
        <f>Adjusted_Series!J11059</f>
        <v>5086.30479411753</v>
      </c>
      <c r="K11059">
        <f>Adjusted_Series!K11059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Adjusted_Series!C11060</f>
        <v>4.5366242595270201E-4</v>
      </c>
      <c r="D11060">
        <f>Adjusted_Series!D11060</f>
        <v>0.12502947872032899</v>
      </c>
      <c r="E11060">
        <f>Adjusted_Series!E11060</f>
        <v>0.30511024245548402</v>
      </c>
      <c r="F11060">
        <f>Adjusted_Series!F11060</f>
        <v>1</v>
      </c>
      <c r="G11060">
        <f>Adjusted_Series!G11060</f>
        <v>1</v>
      </c>
      <c r="H11060">
        <f>Adjusted_Series!H11060</f>
        <v>1</v>
      </c>
      <c r="I11060">
        <f>Adjusted_Series!I11060/Installed_capacity_init!$H$2</f>
        <v>0.13350954488176017</v>
      </c>
      <c r="J11060">
        <f>Adjusted_Series!J11060</f>
        <v>4940.1856533776299</v>
      </c>
      <c r="K11060">
        <f>Adjusted_Series!K11060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Adjusted_Series!C11061</f>
        <v>0</v>
      </c>
      <c r="D11061">
        <f>Adjusted_Series!D11061</f>
        <v>0.11015455647915701</v>
      </c>
      <c r="E11061">
        <f>Adjusted_Series!E11061</f>
        <v>0.29111379478148602</v>
      </c>
      <c r="F11061">
        <f>Adjusted_Series!F11061</f>
        <v>1</v>
      </c>
      <c r="G11061">
        <f>Adjusted_Series!G11061</f>
        <v>1</v>
      </c>
      <c r="H11061">
        <f>Adjusted_Series!H11061</f>
        <v>1</v>
      </c>
      <c r="I11061">
        <f>Adjusted_Series!I11061/Installed_capacity_init!$H$2</f>
        <v>0.12621816286356535</v>
      </c>
      <c r="J11061">
        <f>Adjusted_Series!J11061</f>
        <v>4805.86325921146</v>
      </c>
      <c r="K11061">
        <f>Adjusted_Series!K11061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Adjusted_Series!C11062</f>
        <v>0</v>
      </c>
      <c r="D11062">
        <f>Adjusted_Series!D11062</f>
        <v>9.8896819282416101E-2</v>
      </c>
      <c r="E11062">
        <f>Adjusted_Series!E11062</f>
        <v>0.282730677407732</v>
      </c>
      <c r="F11062">
        <f>Adjusted_Series!F11062</f>
        <v>1</v>
      </c>
      <c r="G11062">
        <f>Adjusted_Series!G11062</f>
        <v>1</v>
      </c>
      <c r="H11062">
        <f>Adjusted_Series!H11062</f>
        <v>1</v>
      </c>
      <c r="I11062">
        <f>Adjusted_Series!I11062/Installed_capacity_init!$H$2</f>
        <v>0.11847318767130546</v>
      </c>
      <c r="J11062">
        <f>Adjusted_Series!J11062</f>
        <v>4668.7651773738507</v>
      </c>
      <c r="K11062">
        <f>Adjusted_Series!K1106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Adjusted_Series!C11063</f>
        <v>0</v>
      </c>
      <c r="D11063">
        <f>Adjusted_Series!D11063</f>
        <v>9.0886506864304203E-2</v>
      </c>
      <c r="E11063">
        <f>Adjusted_Series!E11063</f>
        <v>0.27884525307723002</v>
      </c>
      <c r="F11063">
        <f>Adjusted_Series!F11063</f>
        <v>1</v>
      </c>
      <c r="G11063">
        <f>Adjusted_Series!G11063</f>
        <v>1</v>
      </c>
      <c r="H11063">
        <f>Adjusted_Series!H11063</f>
        <v>1</v>
      </c>
      <c r="I11063">
        <f>Adjusted_Series!I11063/Installed_capacity_init!$H$2</f>
        <v>0.1107434695162791</v>
      </c>
      <c r="J11063">
        <f>Adjusted_Series!J11063</f>
        <v>4524.9617438998102</v>
      </c>
      <c r="K11063">
        <f>Adjusted_Series!K11063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Adjusted_Series!C11064</f>
        <v>0</v>
      </c>
      <c r="D11064">
        <f>Adjusted_Series!D11064</f>
        <v>8.8966307617083198E-2</v>
      </c>
      <c r="E11064">
        <f>Adjusted_Series!E11064</f>
        <v>0.262907961288735</v>
      </c>
      <c r="F11064">
        <f>Adjusted_Series!F11064</f>
        <v>1</v>
      </c>
      <c r="G11064">
        <f>Adjusted_Series!G11064</f>
        <v>1</v>
      </c>
      <c r="H11064">
        <f>Adjusted_Series!H11064</f>
        <v>1</v>
      </c>
      <c r="I11064">
        <f>Adjusted_Series!I11064/Installed_capacity_init!$H$2</f>
        <v>0.1100556744755363</v>
      </c>
      <c r="J11064">
        <f>Adjusted_Series!J11064</f>
        <v>4499.5431075758697</v>
      </c>
      <c r="K11064">
        <f>Adjusted_Series!K11064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Adjusted_Series!C11065</f>
        <v>0</v>
      </c>
      <c r="D11065">
        <f>Adjusted_Series!D11065</f>
        <v>8.8589883192856198E-2</v>
      </c>
      <c r="E11065">
        <f>Adjusted_Series!E11065</f>
        <v>0.25384080010659199</v>
      </c>
      <c r="F11065">
        <f>Adjusted_Series!F11065</f>
        <v>1</v>
      </c>
      <c r="G11065">
        <f>Adjusted_Series!G11065</f>
        <v>1</v>
      </c>
      <c r="H11065">
        <f>Adjusted_Series!H11065</f>
        <v>1</v>
      </c>
      <c r="I11065">
        <f>Adjusted_Series!I11065/Installed_capacity_init!$H$2</f>
        <v>0.10895046712757098</v>
      </c>
      <c r="J11065">
        <f>Adjusted_Series!J11065</f>
        <v>4460.8955077947994</v>
      </c>
      <c r="K11065">
        <f>Adjusted_Series!K11065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Adjusted_Series!C11066</f>
        <v>0</v>
      </c>
      <c r="D11066">
        <f>Adjusted_Series!D11066</f>
        <v>7.3395337072029401E-2</v>
      </c>
      <c r="E11066">
        <f>Adjusted_Series!E11066</f>
        <v>0.69223193731570798</v>
      </c>
      <c r="F11066">
        <f>Adjusted_Series!F11066</f>
        <v>1</v>
      </c>
      <c r="G11066">
        <f>Adjusted_Series!G11066</f>
        <v>1</v>
      </c>
      <c r="H11066">
        <f>Adjusted_Series!H11066</f>
        <v>1</v>
      </c>
      <c r="I11066">
        <f>Adjusted_Series!I11066/Installed_capacity_init!$H$2</f>
        <v>1.6791231675091195E-2</v>
      </c>
      <c r="J11066">
        <f>Adjusted_Series!J11066</f>
        <v>1807.09911680713</v>
      </c>
      <c r="K11066">
        <f>Adjusted_Series!K11066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Adjusted_Series!C11067</f>
        <v>0</v>
      </c>
      <c r="D11067">
        <f>Adjusted_Series!D11067</f>
        <v>7.3071602297211796E-2</v>
      </c>
      <c r="E11067">
        <f>Adjusted_Series!E11067</f>
        <v>0.69287914451268795</v>
      </c>
      <c r="F11067">
        <f>Adjusted_Series!F11067</f>
        <v>1</v>
      </c>
      <c r="G11067">
        <f>Adjusted_Series!G11067</f>
        <v>1</v>
      </c>
      <c r="H11067">
        <f>Adjusted_Series!H11067</f>
        <v>1</v>
      </c>
      <c r="I11067">
        <f>Adjusted_Series!I11067/Installed_capacity_init!$H$2</f>
        <v>1.6872499483079978E-2</v>
      </c>
      <c r="J11067">
        <f>Adjusted_Series!J11067</f>
        <v>1808.27937528763</v>
      </c>
      <c r="K11067">
        <f>Adjusted_Series!K11067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Adjusted_Series!C11068</f>
        <v>0</v>
      </c>
      <c r="D11068">
        <f>Adjusted_Series!D11068</f>
        <v>7.3661876634222606E-2</v>
      </c>
      <c r="E11068">
        <f>Adjusted_Series!E11068</f>
        <v>0.68817183479616995</v>
      </c>
      <c r="F11068">
        <f>Adjusted_Series!F11068</f>
        <v>1</v>
      </c>
      <c r="G11068">
        <f>Adjusted_Series!G11068</f>
        <v>1</v>
      </c>
      <c r="H11068">
        <f>Adjusted_Series!H11068</f>
        <v>1</v>
      </c>
      <c r="I11068">
        <f>Adjusted_Series!I11068/Installed_capacity_init!$H$2</f>
        <v>1.6874115496815997E-2</v>
      </c>
      <c r="J11068">
        <f>Adjusted_Series!J11068</f>
        <v>1802.1679368958901</v>
      </c>
      <c r="K11068">
        <f>Adjusted_Series!K11068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Adjusted_Series!C11069</f>
        <v>0</v>
      </c>
      <c r="D11069">
        <f>Adjusted_Series!D11069</f>
        <v>7.5146945355698297E-2</v>
      </c>
      <c r="E11069">
        <f>Adjusted_Series!E11069</f>
        <v>0.68296307020295199</v>
      </c>
      <c r="F11069">
        <f>Adjusted_Series!F11069</f>
        <v>1</v>
      </c>
      <c r="G11069">
        <f>Adjusted_Series!G11069</f>
        <v>1</v>
      </c>
      <c r="H11069">
        <f>Adjusted_Series!H11069</f>
        <v>1</v>
      </c>
      <c r="I11069">
        <f>Adjusted_Series!I11069/Installed_capacity_init!$H$2</f>
        <v>1.6832211363178393E-2</v>
      </c>
      <c r="J11069">
        <f>Adjusted_Series!J11069</f>
        <v>1796.93760752963</v>
      </c>
      <c r="K11069">
        <f>Adjusted_Series!K11069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Adjusted_Series!C11070</f>
        <v>0</v>
      </c>
      <c r="D11070">
        <f>Adjusted_Series!D11070</f>
        <v>7.4720636782562605E-2</v>
      </c>
      <c r="E11070">
        <f>Adjusted_Series!E11070</f>
        <v>0.68700658955217897</v>
      </c>
      <c r="F11070">
        <f>Adjusted_Series!F11070</f>
        <v>1</v>
      </c>
      <c r="G11070">
        <f>Adjusted_Series!G11070</f>
        <v>1</v>
      </c>
      <c r="H11070">
        <f>Adjusted_Series!H11070</f>
        <v>1</v>
      </c>
      <c r="I11070">
        <f>Adjusted_Series!I11070/Installed_capacity_init!$H$2</f>
        <v>1.6880694739783018E-2</v>
      </c>
      <c r="J11070">
        <f>Adjusted_Series!J11070</f>
        <v>1809.8933770318499</v>
      </c>
      <c r="K11070">
        <f>Adjusted_Series!K11070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Adjusted_Series!C11071</f>
        <v>0</v>
      </c>
      <c r="D11071">
        <f>Adjusted_Series!D11071</f>
        <v>7.5080991307283296E-2</v>
      </c>
      <c r="E11071">
        <f>Adjusted_Series!E11071</f>
        <v>0.68965129349096099</v>
      </c>
      <c r="F11071">
        <f>Adjusted_Series!F11071</f>
        <v>1</v>
      </c>
      <c r="G11071">
        <f>Adjusted_Series!G11071</f>
        <v>1</v>
      </c>
      <c r="H11071">
        <f>Adjusted_Series!H11071</f>
        <v>1</v>
      </c>
      <c r="I11071">
        <f>Adjusted_Series!I11071/Installed_capacity_init!$H$2</f>
        <v>1.6880213664479345E-2</v>
      </c>
      <c r="J11071">
        <f>Adjusted_Series!J11071</f>
        <v>1814.7103024545299</v>
      </c>
      <c r="K11071">
        <f>Adjusted_Series!K11071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Adjusted_Series!C11072</f>
        <v>9.0313737644058499E-3</v>
      </c>
      <c r="D11072">
        <f>Adjusted_Series!D11072</f>
        <v>7.61514212727918E-2</v>
      </c>
      <c r="E11072">
        <f>Adjusted_Series!E11072</f>
        <v>0.69141876264884605</v>
      </c>
      <c r="F11072">
        <f>Adjusted_Series!F11072</f>
        <v>1</v>
      </c>
      <c r="G11072">
        <f>Adjusted_Series!G11072</f>
        <v>1</v>
      </c>
      <c r="H11072">
        <f>Adjusted_Series!H11072</f>
        <v>1</v>
      </c>
      <c r="I11072">
        <f>Adjusted_Series!I11072/Installed_capacity_init!$H$2</f>
        <v>1.6873846813543258E-2</v>
      </c>
      <c r="J11072">
        <f>Adjusted_Series!J11072</f>
        <v>1819.2992058720799</v>
      </c>
      <c r="K11072">
        <f>Adjusted_Series!K1107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Adjusted_Series!C11073</f>
        <v>0.20545005947744699</v>
      </c>
      <c r="D11073">
        <f>Adjusted_Series!D11073</f>
        <v>7.6687989670749496E-2</v>
      </c>
      <c r="E11073">
        <f>Adjusted_Series!E11073</f>
        <v>0.69375858136091295</v>
      </c>
      <c r="F11073">
        <f>Adjusted_Series!F11073</f>
        <v>1</v>
      </c>
      <c r="G11073">
        <f>Adjusted_Series!G11073</f>
        <v>1</v>
      </c>
      <c r="H11073">
        <f>Adjusted_Series!H11073</f>
        <v>1</v>
      </c>
      <c r="I11073">
        <f>Adjusted_Series!I11073/Installed_capacity_init!$H$2</f>
        <v>1.690453563815052E-2</v>
      </c>
      <c r="J11073">
        <f>Adjusted_Series!J11073</f>
        <v>1826.64051795666</v>
      </c>
      <c r="K11073">
        <f>Adjusted_Series!K11073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Adjusted_Series!C11074</f>
        <v>0.20712985147530599</v>
      </c>
      <c r="D11074">
        <f>Adjusted_Series!D11074</f>
        <v>7.8805226785903099E-2</v>
      </c>
      <c r="E11074">
        <f>Adjusted_Series!E11074</f>
        <v>0.69657980885442605</v>
      </c>
      <c r="F11074">
        <f>Adjusted_Series!F11074</f>
        <v>1</v>
      </c>
      <c r="G11074">
        <f>Adjusted_Series!G11074</f>
        <v>1</v>
      </c>
      <c r="H11074">
        <f>Adjusted_Series!H11074</f>
        <v>1</v>
      </c>
      <c r="I11074">
        <f>Adjusted_Series!I11074/Installed_capacity_init!$H$2</f>
        <v>1.6935349945558474E-2</v>
      </c>
      <c r="J11074">
        <f>Adjusted_Series!J11074</f>
        <v>1831.7048979056001</v>
      </c>
      <c r="K11074">
        <f>Adjusted_Series!K11074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Adjusted_Series!C11075</f>
        <v>0.279805585484173</v>
      </c>
      <c r="D11075">
        <f>Adjusted_Series!D11075</f>
        <v>8.2621836512228403E-2</v>
      </c>
      <c r="E11075">
        <f>Adjusted_Series!E11075</f>
        <v>0.69838702991371704</v>
      </c>
      <c r="F11075">
        <f>Adjusted_Series!F11075</f>
        <v>1</v>
      </c>
      <c r="G11075">
        <f>Adjusted_Series!G11075</f>
        <v>1</v>
      </c>
      <c r="H11075">
        <f>Adjusted_Series!H11075</f>
        <v>1</v>
      </c>
      <c r="I11075">
        <f>Adjusted_Series!I11075/Installed_capacity_init!$H$2</f>
        <v>1.6963608797350673E-2</v>
      </c>
      <c r="J11075">
        <f>Adjusted_Series!J11075</f>
        <v>1836.0616949617602</v>
      </c>
      <c r="K11075">
        <f>Adjusted_Series!K11075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Adjusted_Series!C11076</f>
        <v>0.37876995031025501</v>
      </c>
      <c r="D11076">
        <f>Adjusted_Series!D11076</f>
        <v>9.2746755304435699E-2</v>
      </c>
      <c r="E11076">
        <f>Adjusted_Series!E11076</f>
        <v>0.69237625143847303</v>
      </c>
      <c r="F11076">
        <f>Adjusted_Series!F11076</f>
        <v>1</v>
      </c>
      <c r="G11076">
        <f>Adjusted_Series!G11076</f>
        <v>1</v>
      </c>
      <c r="H11076">
        <f>Adjusted_Series!H11076</f>
        <v>1</v>
      </c>
      <c r="I11076">
        <f>Adjusted_Series!I11076/Installed_capacity_init!$H$2</f>
        <v>1.742425894968324E-2</v>
      </c>
      <c r="J11076">
        <f>Adjusted_Series!J11076</f>
        <v>1883.0123341077999</v>
      </c>
      <c r="K11076">
        <f>Adjusted_Series!K11076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Adjusted_Series!C11077</f>
        <v>0.39240523644390901</v>
      </c>
      <c r="D11077">
        <f>Adjusted_Series!D11077</f>
        <v>0.105941190497216</v>
      </c>
      <c r="E11077">
        <f>Adjusted_Series!E11077</f>
        <v>0.68493634100620804</v>
      </c>
      <c r="F11077">
        <f>Adjusted_Series!F11077</f>
        <v>1</v>
      </c>
      <c r="G11077">
        <f>Adjusted_Series!G11077</f>
        <v>1</v>
      </c>
      <c r="H11077">
        <f>Adjusted_Series!H11077</f>
        <v>1</v>
      </c>
      <c r="I11077">
        <f>Adjusted_Series!I11077/Installed_capacity_init!$H$2</f>
        <v>1.7889708923365631E-2</v>
      </c>
      <c r="J11077">
        <f>Adjusted_Series!J11077</f>
        <v>1931.0839892182601</v>
      </c>
      <c r="K11077">
        <f>Adjusted_Series!K11077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Adjusted_Series!C11078</f>
        <v>0.32966161606373201</v>
      </c>
      <c r="D11078">
        <f>Adjusted_Series!D11078</f>
        <v>0.122448511602001</v>
      </c>
      <c r="E11078">
        <f>Adjusted_Series!E11078</f>
        <v>0.67709156881587995</v>
      </c>
      <c r="F11078">
        <f>Adjusted_Series!F11078</f>
        <v>1</v>
      </c>
      <c r="G11078">
        <f>Adjusted_Series!G11078</f>
        <v>1</v>
      </c>
      <c r="H11078">
        <f>Adjusted_Series!H11078</f>
        <v>1</v>
      </c>
      <c r="I11078">
        <f>Adjusted_Series!I11078/Installed_capacity_init!$H$2</f>
        <v>1.8353733909916115E-2</v>
      </c>
      <c r="J11078">
        <f>Adjusted_Series!J11078</f>
        <v>1980.22092750363</v>
      </c>
      <c r="K11078">
        <f>Adjusted_Series!K11078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Adjusted_Series!C11079</f>
        <v>0.299707811709294</v>
      </c>
      <c r="D11079">
        <f>Adjusted_Series!D11079</f>
        <v>0.110952416200838</v>
      </c>
      <c r="E11079">
        <f>Adjusted_Series!E11079</f>
        <v>0.67640823646380399</v>
      </c>
      <c r="F11079">
        <f>Adjusted_Series!F11079</f>
        <v>1</v>
      </c>
      <c r="G11079">
        <f>Adjusted_Series!G11079</f>
        <v>1</v>
      </c>
      <c r="H11079">
        <f>Adjusted_Series!H11079</f>
        <v>1</v>
      </c>
      <c r="I11079">
        <f>Adjusted_Series!I11079/Installed_capacity_init!$H$2</f>
        <v>1.8744339322008922E-2</v>
      </c>
      <c r="J11079">
        <f>Adjusted_Series!J11079</f>
        <v>2023.42182059783</v>
      </c>
      <c r="K11079">
        <f>Adjusted_Series!K11079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Adjusted_Series!C11080</f>
        <v>0.269265959226961</v>
      </c>
      <c r="D11080">
        <f>Adjusted_Series!D11080</f>
        <v>0.102063035082092</v>
      </c>
      <c r="E11080">
        <f>Adjusted_Series!E11080</f>
        <v>0.67406697664701098</v>
      </c>
      <c r="F11080">
        <f>Adjusted_Series!F11080</f>
        <v>1</v>
      </c>
      <c r="G11080">
        <f>Adjusted_Series!G11080</f>
        <v>1</v>
      </c>
      <c r="H11080">
        <f>Adjusted_Series!H11080</f>
        <v>1</v>
      </c>
      <c r="I11080">
        <f>Adjusted_Series!I11080/Installed_capacity_init!$H$2</f>
        <v>1.9205021134546148E-2</v>
      </c>
      <c r="J11080">
        <f>Adjusted_Series!J11080</f>
        <v>2068.1707473459696</v>
      </c>
      <c r="K11080">
        <f>Adjusted_Series!K11080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Adjusted_Series!C11081</f>
        <v>0.21573924074095699</v>
      </c>
      <c r="D11081">
        <f>Adjusted_Series!D11081</f>
        <v>9.5885156661888502E-2</v>
      </c>
      <c r="E11081">
        <f>Adjusted_Series!E11081</f>
        <v>0.67026649072829603</v>
      </c>
      <c r="F11081">
        <f>Adjusted_Series!F11081</f>
        <v>1</v>
      </c>
      <c r="G11081">
        <f>Adjusted_Series!G11081</f>
        <v>1</v>
      </c>
      <c r="H11081">
        <f>Adjusted_Series!H11081</f>
        <v>1</v>
      </c>
      <c r="I11081">
        <f>Adjusted_Series!I11081/Installed_capacity_init!$H$2</f>
        <v>1.966490508445062E-2</v>
      </c>
      <c r="J11081">
        <f>Adjusted_Series!J11081</f>
        <v>2114.1683176104202</v>
      </c>
      <c r="K11081">
        <f>Adjusted_Series!K11081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Adjusted_Series!C11082</f>
        <v>6.5123999647742306E-2</v>
      </c>
      <c r="D11082">
        <f>Adjusted_Series!D11082</f>
        <v>8.8131097999127897E-2</v>
      </c>
      <c r="E11082">
        <f>Adjusted_Series!E11082</f>
        <v>0.67462922117020296</v>
      </c>
      <c r="F11082">
        <f>Adjusted_Series!F11082</f>
        <v>1</v>
      </c>
      <c r="G11082">
        <f>Adjusted_Series!G11082</f>
        <v>1</v>
      </c>
      <c r="H11082">
        <f>Adjusted_Series!H11082</f>
        <v>1</v>
      </c>
      <c r="I11082">
        <f>Adjusted_Series!I11082/Installed_capacity_init!$H$2</f>
        <v>1.9805758208139044E-2</v>
      </c>
      <c r="J11082">
        <f>Adjusted_Series!J11082</f>
        <v>2124.4580847273701</v>
      </c>
      <c r="K11082">
        <f>Adjusted_Series!K1108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Adjusted_Series!C11083</f>
        <v>0</v>
      </c>
      <c r="D11083">
        <f>Adjusted_Series!D11083</f>
        <v>8.2714085910634894E-2</v>
      </c>
      <c r="E11083">
        <f>Adjusted_Series!E11083</f>
        <v>0.67568865191149197</v>
      </c>
      <c r="F11083">
        <f>Adjusted_Series!F11083</f>
        <v>1</v>
      </c>
      <c r="G11083">
        <f>Adjusted_Series!G11083</f>
        <v>1</v>
      </c>
      <c r="H11083">
        <f>Adjusted_Series!H11083</f>
        <v>1</v>
      </c>
      <c r="I11083">
        <f>Adjusted_Series!I11083/Installed_capacity_init!$H$2</f>
        <v>1.9979871349511388E-2</v>
      </c>
      <c r="J11083">
        <f>Adjusted_Series!J11083</f>
        <v>2136.9883274046401</v>
      </c>
      <c r="K11083">
        <f>Adjusted_Series!K11083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Adjusted_Series!C11084</f>
        <v>0</v>
      </c>
      <c r="D11084">
        <f>Adjusted_Series!D11084</f>
        <v>7.9294723338020304E-2</v>
      </c>
      <c r="E11084">
        <f>Adjusted_Series!E11084</f>
        <v>0.67416105270195803</v>
      </c>
      <c r="F11084">
        <f>Adjusted_Series!F11084</f>
        <v>1</v>
      </c>
      <c r="G11084">
        <f>Adjusted_Series!G11084</f>
        <v>1</v>
      </c>
      <c r="H11084">
        <f>Adjusted_Series!H11084</f>
        <v>1</v>
      </c>
      <c r="I11084">
        <f>Adjusted_Series!I11084/Installed_capacity_init!$H$2</f>
        <v>2.0181849431366309E-2</v>
      </c>
      <c r="J11084">
        <f>Adjusted_Series!J11084</f>
        <v>2151.3235252931099</v>
      </c>
      <c r="K11084">
        <f>Adjusted_Series!K11084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Adjusted_Series!C11085</f>
        <v>0</v>
      </c>
      <c r="D11085">
        <f>Adjusted_Series!D11085</f>
        <v>7.9545873495728794E-2</v>
      </c>
      <c r="E11085">
        <f>Adjusted_Series!E11085</f>
        <v>0.67781415913413201</v>
      </c>
      <c r="F11085">
        <f>Adjusted_Series!F11085</f>
        <v>1</v>
      </c>
      <c r="G11085">
        <f>Adjusted_Series!G11085</f>
        <v>1</v>
      </c>
      <c r="H11085">
        <f>Adjusted_Series!H11085</f>
        <v>1</v>
      </c>
      <c r="I11085">
        <f>Adjusted_Series!I11085/Installed_capacity_init!$H$2</f>
        <v>2.0386760957402942E-2</v>
      </c>
      <c r="J11085">
        <f>Adjusted_Series!J11085</f>
        <v>2167.5265189768602</v>
      </c>
      <c r="K11085">
        <f>Adjusted_Series!K11085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Adjusted_Series!C11086</f>
        <v>0</v>
      </c>
      <c r="D11086">
        <f>Adjusted_Series!D11086</f>
        <v>8.0864361395968795E-2</v>
      </c>
      <c r="E11086">
        <f>Adjusted_Series!E11086</f>
        <v>0.68039075801019899</v>
      </c>
      <c r="F11086">
        <f>Adjusted_Series!F11086</f>
        <v>1</v>
      </c>
      <c r="G11086">
        <f>Adjusted_Series!G11086</f>
        <v>1</v>
      </c>
      <c r="H11086">
        <f>Adjusted_Series!H11086</f>
        <v>1</v>
      </c>
      <c r="I11086">
        <f>Adjusted_Series!I11086/Installed_capacity_init!$H$2</f>
        <v>2.075920156449099E-2</v>
      </c>
      <c r="J11086">
        <f>Adjusted_Series!J11086</f>
        <v>2203.52390677108</v>
      </c>
      <c r="K11086">
        <f>Adjusted_Series!K11086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Adjusted_Series!C11087</f>
        <v>0</v>
      </c>
      <c r="D11087">
        <f>Adjusted_Series!D11087</f>
        <v>8.3273267078714797E-2</v>
      </c>
      <c r="E11087">
        <f>Adjusted_Series!E11087</f>
        <v>0.67933452316647902</v>
      </c>
      <c r="F11087">
        <f>Adjusted_Series!F11087</f>
        <v>1</v>
      </c>
      <c r="G11087">
        <f>Adjusted_Series!G11087</f>
        <v>1</v>
      </c>
      <c r="H11087">
        <f>Adjusted_Series!H11087</f>
        <v>1</v>
      </c>
      <c r="I11087">
        <f>Adjusted_Series!I11087/Installed_capacity_init!$H$2</f>
        <v>2.1152191601424782E-2</v>
      </c>
      <c r="J11087">
        <f>Adjusted_Series!J11087</f>
        <v>2239.7833469010902</v>
      </c>
      <c r="K11087">
        <f>Adjusted_Series!K11087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Adjusted_Series!C11088</f>
        <v>0</v>
      </c>
      <c r="D11088">
        <f>Adjusted_Series!D11088</f>
        <v>8.44311886134224E-2</v>
      </c>
      <c r="E11088">
        <f>Adjusted_Series!E11088</f>
        <v>0.68530650664897297</v>
      </c>
      <c r="F11088">
        <f>Adjusted_Series!F11088</f>
        <v>1</v>
      </c>
      <c r="G11088">
        <f>Adjusted_Series!G11088</f>
        <v>1</v>
      </c>
      <c r="H11088">
        <f>Adjusted_Series!H11088</f>
        <v>1</v>
      </c>
      <c r="I11088">
        <f>Adjusted_Series!I11088/Installed_capacity_init!$H$2</f>
        <v>2.1435300995719279E-2</v>
      </c>
      <c r="J11088">
        <f>Adjusted_Series!J11088</f>
        <v>2259.6508428791999</v>
      </c>
      <c r="K11088">
        <f>Adjusted_Series!K11088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Adjusted_Series!C11089</f>
        <v>0</v>
      </c>
      <c r="D11089">
        <f>Adjusted_Series!D11089</f>
        <v>8.6501982873775599E-2</v>
      </c>
      <c r="E11089">
        <f>Adjusted_Series!E11089</f>
        <v>0.68888476823007905</v>
      </c>
      <c r="F11089">
        <f>Adjusted_Series!F11089</f>
        <v>1</v>
      </c>
      <c r="G11089">
        <f>Adjusted_Series!G11089</f>
        <v>1</v>
      </c>
      <c r="H11089">
        <f>Adjusted_Series!H11089</f>
        <v>1</v>
      </c>
      <c r="I11089">
        <f>Adjusted_Series!I11089/Installed_capacity_init!$H$2</f>
        <v>2.1797307098808685E-2</v>
      </c>
      <c r="J11089">
        <f>Adjusted_Series!J11089</f>
        <v>2289.9342030036701</v>
      </c>
      <c r="K11089">
        <f>Adjusted_Series!K11089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Adjusted_Series!C11090</f>
        <v>0</v>
      </c>
      <c r="D11090">
        <f>Adjusted_Series!D11090</f>
        <v>0.11256363258635201</v>
      </c>
      <c r="E11090">
        <f>Adjusted_Series!E11090</f>
        <v>0.33311578451387502</v>
      </c>
      <c r="F11090">
        <f>Adjusted_Series!F11090</f>
        <v>1</v>
      </c>
      <c r="G11090">
        <f>Adjusted_Series!G11090</f>
        <v>1</v>
      </c>
      <c r="H11090">
        <f>Adjusted_Series!H11090</f>
        <v>1</v>
      </c>
      <c r="I11090">
        <f>Adjusted_Series!I11090/Installed_capacity_init!$H$2</f>
        <v>0.17567218419179076</v>
      </c>
      <c r="J11090">
        <f>Adjusted_Series!J11090</f>
        <v>6353.3041196470904</v>
      </c>
      <c r="K11090">
        <f>Adjusted_Series!K11090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Adjusted_Series!C11091</f>
        <v>0</v>
      </c>
      <c r="D11091">
        <f>Adjusted_Series!D11091</f>
        <v>0.11212483452854299</v>
      </c>
      <c r="E11091">
        <f>Adjusted_Series!E11091</f>
        <v>0.32666858945087501</v>
      </c>
      <c r="F11091">
        <f>Adjusted_Series!F11091</f>
        <v>1</v>
      </c>
      <c r="G11091">
        <f>Adjusted_Series!G11091</f>
        <v>1</v>
      </c>
      <c r="H11091">
        <f>Adjusted_Series!H11091</f>
        <v>1</v>
      </c>
      <c r="I11091">
        <f>Adjusted_Series!I11091/Installed_capacity_init!$H$2</f>
        <v>0.17539030188171514</v>
      </c>
      <c r="J11091">
        <f>Adjusted_Series!J11091</f>
        <v>6341.9669586496493</v>
      </c>
      <c r="K11091">
        <f>Adjusted_Series!K11091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Adjusted_Series!C11092</f>
        <v>0</v>
      </c>
      <c r="D11092">
        <f>Adjusted_Series!D11092</f>
        <v>0.113164793036673</v>
      </c>
      <c r="E11092">
        <f>Adjusted_Series!E11092</f>
        <v>0.327327194181457</v>
      </c>
      <c r="F11092">
        <f>Adjusted_Series!F11092</f>
        <v>1</v>
      </c>
      <c r="G11092">
        <f>Adjusted_Series!G11092</f>
        <v>1</v>
      </c>
      <c r="H11092">
        <f>Adjusted_Series!H11092</f>
        <v>1</v>
      </c>
      <c r="I11092">
        <f>Adjusted_Series!I11092/Installed_capacity_init!$H$2</f>
        <v>0.17415226864477984</v>
      </c>
      <c r="J11092">
        <f>Adjusted_Series!J11092</f>
        <v>6310.7139152558002</v>
      </c>
      <c r="K11092">
        <f>Adjusted_Series!K1109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Adjusted_Series!C11093</f>
        <v>0</v>
      </c>
      <c r="D11093">
        <f>Adjusted_Series!D11093</f>
        <v>0.115713436222888</v>
      </c>
      <c r="E11093">
        <f>Adjusted_Series!E11093</f>
        <v>0.334599695443137</v>
      </c>
      <c r="F11093">
        <f>Adjusted_Series!F11093</f>
        <v>1</v>
      </c>
      <c r="G11093">
        <f>Adjusted_Series!G11093</f>
        <v>1</v>
      </c>
      <c r="H11093">
        <f>Adjusted_Series!H11093</f>
        <v>1</v>
      </c>
      <c r="I11093">
        <f>Adjusted_Series!I11093/Installed_capacity_init!$H$2</f>
        <v>0.17295164315204148</v>
      </c>
      <c r="J11093">
        <f>Adjusted_Series!J11093</f>
        <v>6269.7926772789006</v>
      </c>
      <c r="K11093">
        <f>Adjusted_Series!K11093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Adjusted_Series!C11094</f>
        <v>0</v>
      </c>
      <c r="D11094">
        <f>Adjusted_Series!D11094</f>
        <v>0.120117470726363</v>
      </c>
      <c r="E11094">
        <f>Adjusted_Series!E11094</f>
        <v>0.32479875333608299</v>
      </c>
      <c r="F11094">
        <f>Adjusted_Series!F11094</f>
        <v>1</v>
      </c>
      <c r="G11094">
        <f>Adjusted_Series!G11094</f>
        <v>1</v>
      </c>
      <c r="H11094">
        <f>Adjusted_Series!H11094</f>
        <v>1</v>
      </c>
      <c r="I11094">
        <f>Adjusted_Series!I11094/Installed_capacity_init!$H$2</f>
        <v>0.17825634539252164</v>
      </c>
      <c r="J11094">
        <f>Adjusted_Series!J11094</f>
        <v>6355.3934844463292</v>
      </c>
      <c r="K11094">
        <f>Adjusted_Series!K11094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Adjusted_Series!C11095</f>
        <v>1.97833811231557E-2</v>
      </c>
      <c r="D11095">
        <f>Adjusted_Series!D11095</f>
        <v>0.126316837540982</v>
      </c>
      <c r="E11095">
        <f>Adjusted_Series!E11095</f>
        <v>0.32149163198969899</v>
      </c>
      <c r="F11095">
        <f>Adjusted_Series!F11095</f>
        <v>1</v>
      </c>
      <c r="G11095">
        <f>Adjusted_Series!G11095</f>
        <v>1</v>
      </c>
      <c r="H11095">
        <f>Adjusted_Series!H11095</f>
        <v>1</v>
      </c>
      <c r="I11095">
        <f>Adjusted_Series!I11095/Installed_capacity_init!$H$2</f>
        <v>0.18187435549759479</v>
      </c>
      <c r="J11095">
        <f>Adjusted_Series!J11095</f>
        <v>6390.9038583702295</v>
      </c>
      <c r="K11095">
        <f>Adjusted_Series!K11095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Adjusted_Series!C11096</f>
        <v>0.16270424462313299</v>
      </c>
      <c r="D11096">
        <f>Adjusted_Series!D11096</f>
        <v>0.13411686288250299</v>
      </c>
      <c r="E11096">
        <f>Adjusted_Series!E11096</f>
        <v>0.327353231908728</v>
      </c>
      <c r="F11096">
        <f>Adjusted_Series!F11096</f>
        <v>1</v>
      </c>
      <c r="G11096">
        <f>Adjusted_Series!G11096</f>
        <v>1</v>
      </c>
      <c r="H11096">
        <f>Adjusted_Series!H11096</f>
        <v>1</v>
      </c>
      <c r="I11096">
        <f>Adjusted_Series!I11096/Installed_capacity_init!$H$2</f>
        <v>0.18542407890819568</v>
      </c>
      <c r="J11096">
        <f>Adjusted_Series!J11096</f>
        <v>6429.7912827998298</v>
      </c>
      <c r="K11096">
        <f>Adjusted_Series!K11096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Adjusted_Series!C11097</f>
        <v>0.30431926574954699</v>
      </c>
      <c r="D11097">
        <f>Adjusted_Series!D11097</f>
        <v>0.15770155103071201</v>
      </c>
      <c r="E11097">
        <f>Adjusted_Series!E11097</f>
        <v>0.331957529092959</v>
      </c>
      <c r="F11097">
        <f>Adjusted_Series!F11097</f>
        <v>1</v>
      </c>
      <c r="G11097">
        <f>Adjusted_Series!G11097</f>
        <v>1</v>
      </c>
      <c r="H11097">
        <f>Adjusted_Series!H11097</f>
        <v>1</v>
      </c>
      <c r="I11097">
        <f>Adjusted_Series!I11097/Installed_capacity_init!$H$2</f>
        <v>0.18901819446972973</v>
      </c>
      <c r="J11097">
        <f>Adjusted_Series!J11097</f>
        <v>6479.2759617164902</v>
      </c>
      <c r="K11097">
        <f>Adjusted_Series!K11097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Adjusted_Series!C11098</f>
        <v>0.40944091692675899</v>
      </c>
      <c r="D11098">
        <f>Adjusted_Series!D11098</f>
        <v>0.187682309588802</v>
      </c>
      <c r="E11098">
        <f>Adjusted_Series!E11098</f>
        <v>0.34318133129890599</v>
      </c>
      <c r="F11098">
        <f>Adjusted_Series!F11098</f>
        <v>1</v>
      </c>
      <c r="G11098">
        <f>Adjusted_Series!G11098</f>
        <v>1</v>
      </c>
      <c r="H11098">
        <f>Adjusted_Series!H11098</f>
        <v>1</v>
      </c>
      <c r="I11098">
        <f>Adjusted_Series!I11098/Installed_capacity_init!$H$2</f>
        <v>0.19323704893294749</v>
      </c>
      <c r="J11098">
        <f>Adjusted_Series!J11098</f>
        <v>6544.5178675627903</v>
      </c>
      <c r="K11098">
        <f>Adjusted_Series!K11098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Adjusted_Series!C11099</f>
        <v>0.47809225299796998</v>
      </c>
      <c r="D11099">
        <f>Adjusted_Series!D11099</f>
        <v>0.22419909502774599</v>
      </c>
      <c r="E11099">
        <f>Adjusted_Series!E11099</f>
        <v>0.353808835941541</v>
      </c>
      <c r="F11099">
        <f>Adjusted_Series!F11099</f>
        <v>1</v>
      </c>
      <c r="G11099">
        <f>Adjusted_Series!G11099</f>
        <v>1</v>
      </c>
      <c r="H11099">
        <f>Adjusted_Series!H11099</f>
        <v>1</v>
      </c>
      <c r="I11099">
        <f>Adjusted_Series!I11099/Installed_capacity_init!$H$2</f>
        <v>0.19741252562938724</v>
      </c>
      <c r="J11099">
        <f>Adjusted_Series!J11099</f>
        <v>6606.3119162724697</v>
      </c>
      <c r="K11099">
        <f>Adjusted_Series!K11099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Adjusted_Series!C11100</f>
        <v>0.54150574468012802</v>
      </c>
      <c r="D11100">
        <f>Adjusted_Series!D11100</f>
        <v>0.24088679410267899</v>
      </c>
      <c r="E11100">
        <f>Adjusted_Series!E11100</f>
        <v>0.36049003985466999</v>
      </c>
      <c r="F11100">
        <f>Adjusted_Series!F11100</f>
        <v>1</v>
      </c>
      <c r="G11100">
        <f>Adjusted_Series!G11100</f>
        <v>1</v>
      </c>
      <c r="H11100">
        <f>Adjusted_Series!H11100</f>
        <v>1</v>
      </c>
      <c r="I11100">
        <f>Adjusted_Series!I11100/Installed_capacity_init!$H$2</f>
        <v>0.20076855209458946</v>
      </c>
      <c r="J11100">
        <f>Adjusted_Series!J11100</f>
        <v>6681.5771966543098</v>
      </c>
      <c r="K11100">
        <f>Adjusted_Series!K11100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Adjusted_Series!C11101</f>
        <v>0.55606962295546802</v>
      </c>
      <c r="D11101">
        <f>Adjusted_Series!D11101</f>
        <v>0.26297274631324102</v>
      </c>
      <c r="E11101">
        <f>Adjusted_Series!E11101</f>
        <v>0.374600712048833</v>
      </c>
      <c r="F11101">
        <f>Adjusted_Series!F11101</f>
        <v>1</v>
      </c>
      <c r="G11101">
        <f>Adjusted_Series!G11101</f>
        <v>1</v>
      </c>
      <c r="H11101">
        <f>Adjusted_Series!H11101</f>
        <v>1</v>
      </c>
      <c r="I11101">
        <f>Adjusted_Series!I11101/Installed_capacity_init!$H$2</f>
        <v>0.20480021737904641</v>
      </c>
      <c r="J11101">
        <f>Adjusted_Series!J11101</f>
        <v>6779.4690213071908</v>
      </c>
      <c r="K11101">
        <f>Adjusted_Series!K11101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Adjusted_Series!C11102</f>
        <v>0.52362641247813002</v>
      </c>
      <c r="D11102">
        <f>Adjusted_Series!D11102</f>
        <v>0.289751591048721</v>
      </c>
      <c r="E11102">
        <f>Adjusted_Series!E11102</f>
        <v>0.39073039385545499</v>
      </c>
      <c r="F11102">
        <f>Adjusted_Series!F11102</f>
        <v>1</v>
      </c>
      <c r="G11102">
        <f>Adjusted_Series!G11102</f>
        <v>1</v>
      </c>
      <c r="H11102">
        <f>Adjusted_Series!H11102</f>
        <v>1</v>
      </c>
      <c r="I11102">
        <f>Adjusted_Series!I11102/Installed_capacity_init!$H$2</f>
        <v>0.20872328619998981</v>
      </c>
      <c r="J11102">
        <f>Adjusted_Series!J11102</f>
        <v>6879.7498674118597</v>
      </c>
      <c r="K11102">
        <f>Adjusted_Series!K1110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Adjusted_Series!C11103</f>
        <v>0.490856436289</v>
      </c>
      <c r="D11103">
        <f>Adjusted_Series!D11103</f>
        <v>0.28993063184356299</v>
      </c>
      <c r="E11103">
        <f>Adjusted_Series!E11103</f>
        <v>0.401795663377847</v>
      </c>
      <c r="F11103">
        <f>Adjusted_Series!F11103</f>
        <v>1</v>
      </c>
      <c r="G11103">
        <f>Adjusted_Series!G11103</f>
        <v>1</v>
      </c>
      <c r="H11103">
        <f>Adjusted_Series!H11103</f>
        <v>1</v>
      </c>
      <c r="I11103">
        <f>Adjusted_Series!I11103/Installed_capacity_init!$H$2</f>
        <v>0.21157957369864694</v>
      </c>
      <c r="J11103">
        <f>Adjusted_Series!J11103</f>
        <v>6937.7543362936804</v>
      </c>
      <c r="K11103">
        <f>Adjusted_Series!K11103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Adjusted_Series!C11104</f>
        <v>0.41914054320329702</v>
      </c>
      <c r="D11104">
        <f>Adjusted_Series!D11104</f>
        <v>0.293812778410174</v>
      </c>
      <c r="E11104">
        <f>Adjusted_Series!E11104</f>
        <v>0.41597376678671399</v>
      </c>
      <c r="F11104">
        <f>Adjusted_Series!F11104</f>
        <v>1</v>
      </c>
      <c r="G11104">
        <f>Adjusted_Series!G11104</f>
        <v>1</v>
      </c>
      <c r="H11104">
        <f>Adjusted_Series!H11104</f>
        <v>1</v>
      </c>
      <c r="I11104">
        <f>Adjusted_Series!I11104/Installed_capacity_init!$H$2</f>
        <v>0.21514349944394018</v>
      </c>
      <c r="J11104">
        <f>Adjusted_Series!J11104</f>
        <v>7001.8057326185999</v>
      </c>
      <c r="K11104">
        <f>Adjusted_Series!K11104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Adjusted_Series!C11105</f>
        <v>0.30616653704483099</v>
      </c>
      <c r="D11105">
        <f>Adjusted_Series!D11105</f>
        <v>0.30158260149977101</v>
      </c>
      <c r="E11105">
        <f>Adjusted_Series!E11105</f>
        <v>0.43109836543771202</v>
      </c>
      <c r="F11105">
        <f>Adjusted_Series!F11105</f>
        <v>1</v>
      </c>
      <c r="G11105">
        <f>Adjusted_Series!G11105</f>
        <v>1</v>
      </c>
      <c r="H11105">
        <f>Adjusted_Series!H11105</f>
        <v>1</v>
      </c>
      <c r="I11105">
        <f>Adjusted_Series!I11105/Installed_capacity_init!$H$2</f>
        <v>0.21868772267101905</v>
      </c>
      <c r="J11105">
        <f>Adjusted_Series!J11105</f>
        <v>7085.3274799897999</v>
      </c>
      <c r="K11105">
        <f>Adjusted_Series!K11105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Adjusted_Series!C11106</f>
        <v>0.18323188446453101</v>
      </c>
      <c r="D11106">
        <f>Adjusted_Series!D11106</f>
        <v>0.26279324358954698</v>
      </c>
      <c r="E11106">
        <f>Adjusted_Series!E11106</f>
        <v>0.42389002801937298</v>
      </c>
      <c r="F11106">
        <f>Adjusted_Series!F11106</f>
        <v>1</v>
      </c>
      <c r="G11106">
        <f>Adjusted_Series!G11106</f>
        <v>1</v>
      </c>
      <c r="H11106">
        <f>Adjusted_Series!H11106</f>
        <v>1</v>
      </c>
      <c r="I11106">
        <f>Adjusted_Series!I11106/Installed_capacity_init!$H$2</f>
        <v>0.21051640378433623</v>
      </c>
      <c r="J11106">
        <f>Adjusted_Series!J11106</f>
        <v>6945.64135010066</v>
      </c>
      <c r="K11106">
        <f>Adjusted_Series!K11106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Adjusted_Series!C11107</f>
        <v>4.4751473361439503E-2</v>
      </c>
      <c r="D11107">
        <f>Adjusted_Series!D11107</f>
        <v>0.230583542632116</v>
      </c>
      <c r="E11107">
        <f>Adjusted_Series!E11107</f>
        <v>0.41710323899706198</v>
      </c>
      <c r="F11107">
        <f>Adjusted_Series!F11107</f>
        <v>1</v>
      </c>
      <c r="G11107">
        <f>Adjusted_Series!G11107</f>
        <v>1</v>
      </c>
      <c r="H11107">
        <f>Adjusted_Series!H11107</f>
        <v>1</v>
      </c>
      <c r="I11107">
        <f>Adjusted_Series!I11107/Installed_capacity_init!$H$2</f>
        <v>0.20352998377202108</v>
      </c>
      <c r="J11107">
        <f>Adjusted_Series!J11107</f>
        <v>6841.0098950534002</v>
      </c>
      <c r="K11107">
        <f>Adjusted_Series!K11107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Adjusted_Series!C11108</f>
        <v>1.8485462694678601E-3</v>
      </c>
      <c r="D11108">
        <f>Adjusted_Series!D11108</f>
        <v>0.20472249131136699</v>
      </c>
      <c r="E11108">
        <f>Adjusted_Series!E11108</f>
        <v>0.41470158123691497</v>
      </c>
      <c r="F11108">
        <f>Adjusted_Series!F11108</f>
        <v>1</v>
      </c>
      <c r="G11108">
        <f>Adjusted_Series!G11108</f>
        <v>1</v>
      </c>
      <c r="H11108">
        <f>Adjusted_Series!H11108</f>
        <v>1</v>
      </c>
      <c r="I11108">
        <f>Adjusted_Series!I11108/Installed_capacity_init!$H$2</f>
        <v>0.19661638261246811</v>
      </c>
      <c r="J11108">
        <f>Adjusted_Series!J11108</f>
        <v>6738.0947007278801</v>
      </c>
      <c r="K11108">
        <f>Adjusted_Series!K11108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Adjusted_Series!C11109</f>
        <v>0</v>
      </c>
      <c r="D11109">
        <f>Adjusted_Series!D11109</f>
        <v>0.17493029281238801</v>
      </c>
      <c r="E11109">
        <f>Adjusted_Series!E11109</f>
        <v>0.40435604348802501</v>
      </c>
      <c r="F11109">
        <f>Adjusted_Series!F11109</f>
        <v>1</v>
      </c>
      <c r="G11109">
        <f>Adjusted_Series!G11109</f>
        <v>1</v>
      </c>
      <c r="H11109">
        <f>Adjusted_Series!H11109</f>
        <v>1</v>
      </c>
      <c r="I11109">
        <f>Adjusted_Series!I11109/Installed_capacity_init!$H$2</f>
        <v>0.19029424105128762</v>
      </c>
      <c r="J11109">
        <f>Adjusted_Series!J11109</f>
        <v>6646.3144989991706</v>
      </c>
      <c r="K11109">
        <f>Adjusted_Series!K11109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Adjusted_Series!C11110</f>
        <v>0</v>
      </c>
      <c r="D11110">
        <f>Adjusted_Series!D11110</f>
        <v>0.15076085483409599</v>
      </c>
      <c r="E11110">
        <f>Adjusted_Series!E11110</f>
        <v>0.39759610580518701</v>
      </c>
      <c r="F11110">
        <f>Adjusted_Series!F11110</f>
        <v>1</v>
      </c>
      <c r="G11110">
        <f>Adjusted_Series!G11110</f>
        <v>1</v>
      </c>
      <c r="H11110">
        <f>Adjusted_Series!H11110</f>
        <v>1</v>
      </c>
      <c r="I11110">
        <f>Adjusted_Series!I11110/Installed_capacity_init!$H$2</f>
        <v>0.1836217207314933</v>
      </c>
      <c r="J11110">
        <f>Adjusted_Series!J11110</f>
        <v>6550.3847811508103</v>
      </c>
      <c r="K11110">
        <f>Adjusted_Series!K11110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Adjusted_Series!C11111</f>
        <v>0</v>
      </c>
      <c r="D11111">
        <f>Adjusted_Series!D11111</f>
        <v>0.131957788740107</v>
      </c>
      <c r="E11111">
        <f>Adjusted_Series!E11111</f>
        <v>0.39448797064110702</v>
      </c>
      <c r="F11111">
        <f>Adjusted_Series!F11111</f>
        <v>1</v>
      </c>
      <c r="G11111">
        <f>Adjusted_Series!G11111</f>
        <v>1</v>
      </c>
      <c r="H11111">
        <f>Adjusted_Series!H11111</f>
        <v>1</v>
      </c>
      <c r="I11111">
        <f>Adjusted_Series!I11111/Installed_capacity_init!$H$2</f>
        <v>0.17697668705442546</v>
      </c>
      <c r="J11111">
        <f>Adjusted_Series!J11111</f>
        <v>6448.0157437523203</v>
      </c>
      <c r="K11111">
        <f>Adjusted_Series!K11111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Adjusted_Series!C11112</f>
        <v>0</v>
      </c>
      <c r="D11112">
        <f>Adjusted_Series!D11112</f>
        <v>0.12723214756623999</v>
      </c>
      <c r="E11112">
        <f>Adjusted_Series!E11112</f>
        <v>0.38574330057554301</v>
      </c>
      <c r="F11112">
        <f>Adjusted_Series!F11112</f>
        <v>1</v>
      </c>
      <c r="G11112">
        <f>Adjusted_Series!G11112</f>
        <v>1</v>
      </c>
      <c r="H11112">
        <f>Adjusted_Series!H11112</f>
        <v>1</v>
      </c>
      <c r="I11112">
        <f>Adjusted_Series!I11112/Installed_capacity_init!$H$2</f>
        <v>0.17636487258129105</v>
      </c>
      <c r="J11112">
        <f>Adjusted_Series!J11112</f>
        <v>6431.1316701856895</v>
      </c>
      <c r="K11112">
        <f>Adjusted_Series!K1111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Adjusted_Series!C11113</f>
        <v>0</v>
      </c>
      <c r="D11113">
        <f>Adjusted_Series!D11113</f>
        <v>0.124013716466031</v>
      </c>
      <c r="E11113">
        <f>Adjusted_Series!E11113</f>
        <v>0.38377480807959602</v>
      </c>
      <c r="F11113">
        <f>Adjusted_Series!F11113</f>
        <v>1</v>
      </c>
      <c r="G11113">
        <f>Adjusted_Series!G11113</f>
        <v>1</v>
      </c>
      <c r="H11113">
        <f>Adjusted_Series!H11113</f>
        <v>1</v>
      </c>
      <c r="I11113">
        <f>Adjusted_Series!I11113/Installed_capacity_init!$H$2</f>
        <v>0.1756380603519429</v>
      </c>
      <c r="J11113">
        <f>Adjusted_Series!J11113</f>
        <v>6407.8367935665301</v>
      </c>
      <c r="K11113">
        <f>Adjusted_Series!K11113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Adjusted_Series!C11114</f>
        <v>0</v>
      </c>
      <c r="D11114">
        <f>Adjusted_Series!D11114</f>
        <v>6.3889732654999101E-2</v>
      </c>
      <c r="E11114">
        <f>Adjusted_Series!E11114</f>
        <v>0.70702417873862</v>
      </c>
      <c r="F11114">
        <f>Adjusted_Series!F11114</f>
        <v>1</v>
      </c>
      <c r="G11114">
        <f>Adjusted_Series!G11114</f>
        <v>1</v>
      </c>
      <c r="H11114">
        <f>Adjusted_Series!H11114</f>
        <v>1</v>
      </c>
      <c r="I11114">
        <f>Adjusted_Series!I11114/Installed_capacity_init!$H$2</f>
        <v>6.6660480137372011E-2</v>
      </c>
      <c r="J11114">
        <f>Adjusted_Series!J11114</f>
        <v>3308.2347531107803</v>
      </c>
      <c r="K11114">
        <f>Adjusted_Series!K11114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Adjusted_Series!C11115</f>
        <v>0</v>
      </c>
      <c r="D11115">
        <f>Adjusted_Series!D11115</f>
        <v>6.3178375681937599E-2</v>
      </c>
      <c r="E11115">
        <f>Adjusted_Series!E11115</f>
        <v>0.731026503326205</v>
      </c>
      <c r="F11115">
        <f>Adjusted_Series!F11115</f>
        <v>1</v>
      </c>
      <c r="G11115">
        <f>Adjusted_Series!G11115</f>
        <v>1</v>
      </c>
      <c r="H11115">
        <f>Adjusted_Series!H11115</f>
        <v>1</v>
      </c>
      <c r="I11115">
        <f>Adjusted_Series!I11115/Installed_capacity_init!$H$2</f>
        <v>6.6778930801779879E-2</v>
      </c>
      <c r="J11115">
        <f>Adjusted_Series!J11115</f>
        <v>3305.4529315763102</v>
      </c>
      <c r="K11115">
        <f>Adjusted_Series!K11115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Adjusted_Series!C11116</f>
        <v>0</v>
      </c>
      <c r="D11116">
        <f>Adjusted_Series!D11116</f>
        <v>6.3629770091279403E-2</v>
      </c>
      <c r="E11116">
        <f>Adjusted_Series!E11116</f>
        <v>0.75061454640164704</v>
      </c>
      <c r="F11116">
        <f>Adjusted_Series!F11116</f>
        <v>1</v>
      </c>
      <c r="G11116">
        <f>Adjusted_Series!G11116</f>
        <v>1</v>
      </c>
      <c r="H11116">
        <f>Adjusted_Series!H11116</f>
        <v>1</v>
      </c>
      <c r="I11116">
        <f>Adjusted_Series!I11116/Installed_capacity_init!$H$2</f>
        <v>6.6269052516902849E-2</v>
      </c>
      <c r="J11116">
        <f>Adjusted_Series!J11116</f>
        <v>3291.9429484576299</v>
      </c>
      <c r="K11116">
        <f>Adjusted_Series!K11116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Adjusted_Series!C11117</f>
        <v>0</v>
      </c>
      <c r="D11117">
        <f>Adjusted_Series!D11117</f>
        <v>6.52320747939618E-2</v>
      </c>
      <c r="E11117">
        <f>Adjusted_Series!E11117</f>
        <v>0.75570642860594806</v>
      </c>
      <c r="F11117">
        <f>Adjusted_Series!F11117</f>
        <v>1</v>
      </c>
      <c r="G11117">
        <f>Adjusted_Series!G11117</f>
        <v>1</v>
      </c>
      <c r="H11117">
        <f>Adjusted_Series!H11117</f>
        <v>1</v>
      </c>
      <c r="I11117">
        <f>Adjusted_Series!I11117/Installed_capacity_init!$H$2</f>
        <v>6.5746495826553036E-2</v>
      </c>
      <c r="J11117">
        <f>Adjusted_Series!J11117</f>
        <v>3280.2430546107103</v>
      </c>
      <c r="K11117">
        <f>Adjusted_Series!K11117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Adjusted_Series!C11118</f>
        <v>8.2758122984777102E-9</v>
      </c>
      <c r="D11118">
        <f>Adjusted_Series!D11118</f>
        <v>6.4154823122395802E-2</v>
      </c>
      <c r="E11118">
        <f>Adjusted_Series!E11118</f>
        <v>0.77976091591463303</v>
      </c>
      <c r="F11118">
        <f>Adjusted_Series!F11118</f>
        <v>1</v>
      </c>
      <c r="G11118">
        <f>Adjusted_Series!G11118</f>
        <v>1</v>
      </c>
      <c r="H11118">
        <f>Adjusted_Series!H11118</f>
        <v>1</v>
      </c>
      <c r="I11118">
        <f>Adjusted_Series!I11118/Installed_capacity_init!$H$2</f>
        <v>6.6141232315286583E-2</v>
      </c>
      <c r="J11118">
        <f>Adjusted_Series!J11118</f>
        <v>3296.54761510564</v>
      </c>
      <c r="K11118">
        <f>Adjusted_Series!K11118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Adjusted_Series!C11119</f>
        <v>9.9659620250748503E-3</v>
      </c>
      <c r="D11119">
        <f>Adjusted_Series!D11119</f>
        <v>6.3986181221742794E-2</v>
      </c>
      <c r="E11119">
        <f>Adjusted_Series!E11119</f>
        <v>0.79776832358775496</v>
      </c>
      <c r="F11119">
        <f>Adjusted_Series!F11119</f>
        <v>1</v>
      </c>
      <c r="G11119">
        <f>Adjusted_Series!G11119</f>
        <v>1</v>
      </c>
      <c r="H11119">
        <f>Adjusted_Series!H11119</f>
        <v>1</v>
      </c>
      <c r="I11119">
        <f>Adjusted_Series!I11119/Installed_capacity_init!$H$2</f>
        <v>6.6105367064068582E-2</v>
      </c>
      <c r="J11119">
        <f>Adjusted_Series!J11119</f>
        <v>3303.0926809574698</v>
      </c>
      <c r="K11119">
        <f>Adjusted_Series!K11119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Adjusted_Series!C11120</f>
        <v>0.12711980746535001</v>
      </c>
      <c r="D11120">
        <f>Adjusted_Series!D11120</f>
        <v>6.4742277782782201E-2</v>
      </c>
      <c r="E11120">
        <f>Adjusted_Series!E11120</f>
        <v>0.80102587880482001</v>
      </c>
      <c r="F11120">
        <f>Adjusted_Series!F11120</f>
        <v>1</v>
      </c>
      <c r="G11120">
        <f>Adjusted_Series!G11120</f>
        <v>1</v>
      </c>
      <c r="H11120">
        <f>Adjusted_Series!H11120</f>
        <v>1</v>
      </c>
      <c r="I11120">
        <f>Adjusted_Series!I11120/Installed_capacity_init!$H$2</f>
        <v>6.6080866046118555E-2</v>
      </c>
      <c r="J11120">
        <f>Adjusted_Series!J11120</f>
        <v>3311.6785500016599</v>
      </c>
      <c r="K11120">
        <f>Adjusted_Series!K11120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Adjusted_Series!C11121</f>
        <v>0.21900623326603499</v>
      </c>
      <c r="D11121">
        <f>Adjusted_Series!D11121</f>
        <v>7.5018293877230899E-2</v>
      </c>
      <c r="E11121">
        <f>Adjusted_Series!E11121</f>
        <v>0.82477068878476301</v>
      </c>
      <c r="F11121">
        <f>Adjusted_Series!F11121</f>
        <v>1</v>
      </c>
      <c r="G11121">
        <f>Adjusted_Series!G11121</f>
        <v>1</v>
      </c>
      <c r="H11121">
        <f>Adjusted_Series!H11121</f>
        <v>1</v>
      </c>
      <c r="I11121">
        <f>Adjusted_Series!I11121/Installed_capacity_init!$H$2</f>
        <v>6.6122611030221906E-2</v>
      </c>
      <c r="J11121">
        <f>Adjusted_Series!J11121</f>
        <v>3317.0260687544401</v>
      </c>
      <c r="K11121">
        <f>Adjusted_Series!K11121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Adjusted_Series!C11122</f>
        <v>0.29175779156610898</v>
      </c>
      <c r="D11122">
        <f>Adjusted_Series!D11122</f>
        <v>8.9104759751153007E-2</v>
      </c>
      <c r="E11122">
        <f>Adjusted_Series!E11122</f>
        <v>0.83507170600066705</v>
      </c>
      <c r="F11122">
        <f>Adjusted_Series!F11122</f>
        <v>1</v>
      </c>
      <c r="G11122">
        <f>Adjusted_Series!G11122</f>
        <v>1</v>
      </c>
      <c r="H11122">
        <f>Adjusted_Series!H11122</f>
        <v>1</v>
      </c>
      <c r="I11122">
        <f>Adjusted_Series!I11122/Installed_capacity_init!$H$2</f>
        <v>6.6543950440140665E-2</v>
      </c>
      <c r="J11122">
        <f>Adjusted_Series!J11122</f>
        <v>3330.8768322808401</v>
      </c>
      <c r="K11122">
        <f>Adjusted_Series!K1112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Adjusted_Series!C11123</f>
        <v>0.35343403307897803</v>
      </c>
      <c r="D11123">
        <f>Adjusted_Series!D11123</f>
        <v>0.10713059537494</v>
      </c>
      <c r="E11123">
        <f>Adjusted_Series!E11123</f>
        <v>0.83413273169478896</v>
      </c>
      <c r="F11123">
        <f>Adjusted_Series!F11123</f>
        <v>1</v>
      </c>
      <c r="G11123">
        <f>Adjusted_Series!G11123</f>
        <v>1</v>
      </c>
      <c r="H11123">
        <f>Adjusted_Series!H11123</f>
        <v>1</v>
      </c>
      <c r="I11123">
        <f>Adjusted_Series!I11123/Installed_capacity_init!$H$2</f>
        <v>6.691595465982908E-2</v>
      </c>
      <c r="J11123">
        <f>Adjusted_Series!J11123</f>
        <v>3342.0342266052103</v>
      </c>
      <c r="K11123">
        <f>Adjusted_Series!K11123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Adjusted_Series!C11124</f>
        <v>0.41924449274148701</v>
      </c>
      <c r="D11124">
        <f>Adjusted_Series!D11124</f>
        <v>0.118004040283715</v>
      </c>
      <c r="E11124">
        <f>Adjusted_Series!E11124</f>
        <v>0.841674276786464</v>
      </c>
      <c r="F11124">
        <f>Adjusted_Series!F11124</f>
        <v>1</v>
      </c>
      <c r="G11124">
        <f>Adjusted_Series!G11124</f>
        <v>1</v>
      </c>
      <c r="H11124">
        <f>Adjusted_Series!H11124</f>
        <v>1</v>
      </c>
      <c r="I11124">
        <f>Adjusted_Series!I11124/Installed_capacity_init!$H$2</f>
        <v>6.7677098657003484E-2</v>
      </c>
      <c r="J11124">
        <f>Adjusted_Series!J11124</f>
        <v>3367.0677297502898</v>
      </c>
      <c r="K11124">
        <f>Adjusted_Series!K11124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Adjusted_Series!C11125</f>
        <v>0.43199009494644097</v>
      </c>
      <c r="D11125">
        <f>Adjusted_Series!D11125</f>
        <v>0.13371773886956201</v>
      </c>
      <c r="E11125">
        <f>Adjusted_Series!E11125</f>
        <v>0.83832919165609199</v>
      </c>
      <c r="F11125">
        <f>Adjusted_Series!F11125</f>
        <v>1</v>
      </c>
      <c r="G11125">
        <f>Adjusted_Series!G11125</f>
        <v>1</v>
      </c>
      <c r="H11125">
        <f>Adjusted_Series!H11125</f>
        <v>1</v>
      </c>
      <c r="I11125">
        <f>Adjusted_Series!I11125/Installed_capacity_init!$H$2</f>
        <v>6.8643224063425892E-2</v>
      </c>
      <c r="J11125">
        <f>Adjusted_Series!J11125</f>
        <v>3397.0589126936297</v>
      </c>
      <c r="K11125">
        <f>Adjusted_Series!K11125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Adjusted_Series!C11126</f>
        <v>0.39433828944135002</v>
      </c>
      <c r="D11126">
        <f>Adjusted_Series!D11126</f>
        <v>0.154179693207254</v>
      </c>
      <c r="E11126">
        <f>Adjusted_Series!E11126</f>
        <v>0.82573998003365601</v>
      </c>
      <c r="F11126">
        <f>Adjusted_Series!F11126</f>
        <v>1</v>
      </c>
      <c r="G11126">
        <f>Adjusted_Series!G11126</f>
        <v>1</v>
      </c>
      <c r="H11126">
        <f>Adjusted_Series!H11126</f>
        <v>1</v>
      </c>
      <c r="I11126">
        <f>Adjusted_Series!I11126/Installed_capacity_init!$H$2</f>
        <v>6.9631381649802898E-2</v>
      </c>
      <c r="J11126">
        <f>Adjusted_Series!J11126</f>
        <v>3422.5047819132001</v>
      </c>
      <c r="K11126">
        <f>Adjusted_Series!K11126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Adjusted_Series!C11127</f>
        <v>0.36408849241535601</v>
      </c>
      <c r="D11127">
        <f>Adjusted_Series!D11127</f>
        <v>0.152809460220416</v>
      </c>
      <c r="E11127">
        <f>Adjusted_Series!E11127</f>
        <v>0.83012240841902796</v>
      </c>
      <c r="F11127">
        <f>Adjusted_Series!F11127</f>
        <v>1</v>
      </c>
      <c r="G11127">
        <f>Adjusted_Series!G11127</f>
        <v>1</v>
      </c>
      <c r="H11127">
        <f>Adjusted_Series!H11127</f>
        <v>1</v>
      </c>
      <c r="I11127">
        <f>Adjusted_Series!I11127/Installed_capacity_init!$H$2</f>
        <v>6.9800622310529567E-2</v>
      </c>
      <c r="J11127">
        <f>Adjusted_Series!J11127</f>
        <v>3439.2944002201702</v>
      </c>
      <c r="K11127">
        <f>Adjusted_Series!K11127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Adjusted_Series!C11128</f>
        <v>0.30488673456911097</v>
      </c>
      <c r="D11128">
        <f>Adjusted_Series!D11128</f>
        <v>0.15349033047592001</v>
      </c>
      <c r="E11128">
        <f>Adjusted_Series!E11128</f>
        <v>0.82735084191185704</v>
      </c>
      <c r="F11128">
        <f>Adjusted_Series!F11128</f>
        <v>1</v>
      </c>
      <c r="G11128">
        <f>Adjusted_Series!G11128</f>
        <v>1</v>
      </c>
      <c r="H11128">
        <f>Adjusted_Series!H11128</f>
        <v>1</v>
      </c>
      <c r="I11128">
        <f>Adjusted_Series!I11128/Installed_capacity_init!$H$2</f>
        <v>7.0162496446971701E-2</v>
      </c>
      <c r="J11128">
        <f>Adjusted_Series!J11128</f>
        <v>3452.5325402067201</v>
      </c>
      <c r="K11128">
        <f>Adjusted_Series!K11128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Adjusted_Series!C11129</f>
        <v>0.212918510077057</v>
      </c>
      <c r="D11129">
        <f>Adjusted_Series!D11129</f>
        <v>0.15680893506749199</v>
      </c>
      <c r="E11129">
        <f>Adjusted_Series!E11129</f>
        <v>0.81719508808933605</v>
      </c>
      <c r="F11129">
        <f>Adjusted_Series!F11129</f>
        <v>1</v>
      </c>
      <c r="G11129">
        <f>Adjusted_Series!G11129</f>
        <v>1</v>
      </c>
      <c r="H11129">
        <f>Adjusted_Series!H11129</f>
        <v>1</v>
      </c>
      <c r="I11129">
        <f>Adjusted_Series!I11129/Installed_capacity_init!$H$2</f>
        <v>7.056354699471877E-2</v>
      </c>
      <c r="J11129">
        <f>Adjusted_Series!J11129</f>
        <v>3472.32415113876</v>
      </c>
      <c r="K11129">
        <f>Adjusted_Series!K11129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Adjusted_Series!C11130</f>
        <v>0.11260053226115101</v>
      </c>
      <c r="D11130">
        <f>Adjusted_Series!D11130</f>
        <v>0.13045260218879101</v>
      </c>
      <c r="E11130">
        <f>Adjusted_Series!E11130</f>
        <v>0.81878655188972005</v>
      </c>
      <c r="F11130">
        <f>Adjusted_Series!F11130</f>
        <v>1</v>
      </c>
      <c r="G11130">
        <f>Adjusted_Series!G11130</f>
        <v>1</v>
      </c>
      <c r="H11130">
        <f>Adjusted_Series!H11130</f>
        <v>1</v>
      </c>
      <c r="I11130">
        <f>Adjusted_Series!I11130/Installed_capacity_init!$H$2</f>
        <v>6.7856289769266873E-2</v>
      </c>
      <c r="J11130">
        <f>Adjusted_Series!J11130</f>
        <v>3399.3285835124998</v>
      </c>
      <c r="K11130">
        <f>Adjusted_Series!K11130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Adjusted_Series!C11131</f>
        <v>2.0040918675965899E-2</v>
      </c>
      <c r="D11131">
        <f>Adjusted_Series!D11131</f>
        <v>0.10954389921345099</v>
      </c>
      <c r="E11131">
        <f>Adjusted_Series!E11131</f>
        <v>0.80942305974799</v>
      </c>
      <c r="F11131">
        <f>Adjusted_Series!F11131</f>
        <v>1</v>
      </c>
      <c r="G11131">
        <f>Adjusted_Series!G11131</f>
        <v>1</v>
      </c>
      <c r="H11131">
        <f>Adjusted_Series!H11131</f>
        <v>1</v>
      </c>
      <c r="I11131">
        <f>Adjusted_Series!I11131/Installed_capacity_init!$H$2</f>
        <v>6.5313250237387044E-2</v>
      </c>
      <c r="J11131">
        <f>Adjusted_Series!J11131</f>
        <v>3321.6997760621402</v>
      </c>
      <c r="K11131">
        <f>Adjusted_Series!K11131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Adjusted_Series!C11132</f>
        <v>2.3721027941357999E-4</v>
      </c>
      <c r="D11132">
        <f>Adjusted_Series!D11132</f>
        <v>9.4148355892051297E-2</v>
      </c>
      <c r="E11132">
        <f>Adjusted_Series!E11132</f>
        <v>0.78817971397049202</v>
      </c>
      <c r="F11132">
        <f>Adjusted_Series!F11132</f>
        <v>1</v>
      </c>
      <c r="G11132">
        <f>Adjusted_Series!G11132</f>
        <v>1</v>
      </c>
      <c r="H11132">
        <f>Adjusted_Series!H11132</f>
        <v>1</v>
      </c>
      <c r="I11132">
        <f>Adjusted_Series!I11132/Installed_capacity_init!$H$2</f>
        <v>6.2768319568867331E-2</v>
      </c>
      <c r="J11132">
        <f>Adjusted_Series!J11132</f>
        <v>3243.6558476291298</v>
      </c>
      <c r="K11132">
        <f>Adjusted_Series!K1113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Adjusted_Series!C11133</f>
        <v>0</v>
      </c>
      <c r="D11133">
        <f>Adjusted_Series!D11133</f>
        <v>8.9917520752009497E-2</v>
      </c>
      <c r="E11133">
        <f>Adjusted_Series!E11133</f>
        <v>0.788867896912404</v>
      </c>
      <c r="F11133">
        <f>Adjusted_Series!F11133</f>
        <v>1</v>
      </c>
      <c r="G11133">
        <f>Adjusted_Series!G11133</f>
        <v>1</v>
      </c>
      <c r="H11133">
        <f>Adjusted_Series!H11133</f>
        <v>1</v>
      </c>
      <c r="I11133">
        <f>Adjusted_Series!I11133/Installed_capacity_init!$H$2</f>
        <v>6.0718148047899198E-2</v>
      </c>
      <c r="J11133">
        <f>Adjusted_Series!J11133</f>
        <v>3172.2295228406501</v>
      </c>
      <c r="K11133">
        <f>Adjusted_Series!K11133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Adjusted_Series!C11134</f>
        <v>0</v>
      </c>
      <c r="D11134">
        <f>Adjusted_Series!D11134</f>
        <v>8.8016081922505596E-2</v>
      </c>
      <c r="E11134">
        <f>Adjusted_Series!E11134</f>
        <v>0.78263426303644401</v>
      </c>
      <c r="F11134">
        <f>Adjusted_Series!F11134</f>
        <v>1</v>
      </c>
      <c r="G11134">
        <f>Adjusted_Series!G11134</f>
        <v>1</v>
      </c>
      <c r="H11134">
        <f>Adjusted_Series!H11134</f>
        <v>1</v>
      </c>
      <c r="I11134">
        <f>Adjusted_Series!I11134/Installed_capacity_init!$H$2</f>
        <v>5.8677799918657403E-2</v>
      </c>
      <c r="J11134">
        <f>Adjusted_Series!J11134</f>
        <v>3103.2311499494799</v>
      </c>
      <c r="K11134">
        <f>Adjusted_Series!K11134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Adjusted_Series!C11135</f>
        <v>0</v>
      </c>
      <c r="D11135">
        <f>Adjusted_Series!D11135</f>
        <v>8.8568992330892105E-2</v>
      </c>
      <c r="E11135">
        <f>Adjusted_Series!E11135</f>
        <v>0.76730793188732604</v>
      </c>
      <c r="F11135">
        <f>Adjusted_Series!F11135</f>
        <v>1</v>
      </c>
      <c r="G11135">
        <f>Adjusted_Series!G11135</f>
        <v>1</v>
      </c>
      <c r="H11135">
        <f>Adjusted_Series!H11135</f>
        <v>1</v>
      </c>
      <c r="I11135">
        <f>Adjusted_Series!I11135/Installed_capacity_init!$H$2</f>
        <v>5.6643685192494478E-2</v>
      </c>
      <c r="J11135">
        <f>Adjusted_Series!J11135</f>
        <v>3031.1899322180097</v>
      </c>
      <c r="K11135">
        <f>Adjusted_Series!K11135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Adjusted_Series!C11136</f>
        <v>0</v>
      </c>
      <c r="D11136">
        <f>Adjusted_Series!D11136</f>
        <v>8.6150796263167906E-2</v>
      </c>
      <c r="E11136">
        <f>Adjusted_Series!E11136</f>
        <v>0.76523738179745304</v>
      </c>
      <c r="F11136">
        <f>Adjusted_Series!F11136</f>
        <v>1</v>
      </c>
      <c r="G11136">
        <f>Adjusted_Series!G11136</f>
        <v>1</v>
      </c>
      <c r="H11136">
        <f>Adjusted_Series!H11136</f>
        <v>1</v>
      </c>
      <c r="I11136">
        <f>Adjusted_Series!I11136/Installed_capacity_init!$H$2</f>
        <v>5.6462419199865888E-2</v>
      </c>
      <c r="J11136">
        <f>Adjusted_Series!J11136</f>
        <v>3009.45306259368</v>
      </c>
      <c r="K11136">
        <f>Adjusted_Series!K11136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Adjusted_Series!C11137</f>
        <v>0</v>
      </c>
      <c r="D11137">
        <f>Adjusted_Series!D11137</f>
        <v>8.4910738049340601E-2</v>
      </c>
      <c r="E11137">
        <f>Adjusted_Series!E11137</f>
        <v>0.75608091694180601</v>
      </c>
      <c r="F11137">
        <f>Adjusted_Series!F11137</f>
        <v>1</v>
      </c>
      <c r="G11137">
        <f>Adjusted_Series!G11137</f>
        <v>1</v>
      </c>
      <c r="H11137">
        <f>Adjusted_Series!H11137</f>
        <v>1</v>
      </c>
      <c r="I11137">
        <f>Adjusted_Series!I11137/Installed_capacity_init!$H$2</f>
        <v>5.6303487605605225E-2</v>
      </c>
      <c r="J11137">
        <f>Adjusted_Series!J11137</f>
        <v>2991.8464711677098</v>
      </c>
      <c r="K11137">
        <f>Adjusted_Series!K11137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Adjusted_Series!C11138</f>
        <v>0</v>
      </c>
      <c r="D11138">
        <f>Adjusted_Series!D11138</f>
        <v>0.109928915</v>
      </c>
      <c r="E11138">
        <f>Adjusted_Series!E11138</f>
        <v>4.8077518999999999E-2</v>
      </c>
      <c r="F11138">
        <f>Adjusted_Series!F11138</f>
        <v>1</v>
      </c>
      <c r="G11138">
        <f>Adjusted_Series!G11138</f>
        <v>1</v>
      </c>
      <c r="H11138">
        <f>Adjusted_Series!H11138</f>
        <v>1</v>
      </c>
      <c r="I11138">
        <f>Adjusted_Series!I11138/Installed_capacity_init!$H$2</f>
        <v>0.17897521706612274</v>
      </c>
      <c r="J11138">
        <f>Adjusted_Series!J11138</f>
        <v>6528.3358079999998</v>
      </c>
      <c r="K11138">
        <f>Adjusted_Series!K11138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Adjusted_Series!C11139</f>
        <v>0</v>
      </c>
      <c r="D11139">
        <f>Adjusted_Series!D11139</f>
        <v>0.107711772</v>
      </c>
      <c r="E11139">
        <f>Adjusted_Series!E11139</f>
        <v>4.4040238000000002E-2</v>
      </c>
      <c r="F11139">
        <f>Adjusted_Series!F11139</f>
        <v>1</v>
      </c>
      <c r="G11139">
        <f>Adjusted_Series!G11139</f>
        <v>1</v>
      </c>
      <c r="H11139">
        <f>Adjusted_Series!H11139</f>
        <v>1</v>
      </c>
      <c r="I11139">
        <f>Adjusted_Series!I11139/Installed_capacity_init!$H$2</f>
        <v>0.17869536877443482</v>
      </c>
      <c r="J11139">
        <f>Adjusted_Series!J11139</f>
        <v>6538.2781420000001</v>
      </c>
      <c r="K11139">
        <f>Adjusted_Series!K11139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Adjusted_Series!C11140</f>
        <v>0</v>
      </c>
      <c r="D11140">
        <f>Adjusted_Series!D11140</f>
        <v>0.10849158</v>
      </c>
      <c r="E11140">
        <f>Adjusted_Series!E11140</f>
        <v>4.4259215999999997E-2</v>
      </c>
      <c r="F11140">
        <f>Adjusted_Series!F11140</f>
        <v>1</v>
      </c>
      <c r="G11140">
        <f>Adjusted_Series!G11140</f>
        <v>1</v>
      </c>
      <c r="H11140">
        <f>Adjusted_Series!H11140</f>
        <v>1</v>
      </c>
      <c r="I11140">
        <f>Adjusted_Series!I11140/Installed_capacity_init!$H$2</f>
        <v>0.17566980307666155</v>
      </c>
      <c r="J11140">
        <f>Adjusted_Series!J11140</f>
        <v>6514.0706959999998</v>
      </c>
      <c r="K11140">
        <f>Adjusted_Series!K11140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Adjusted_Series!C11141</f>
        <v>0</v>
      </c>
      <c r="D11141">
        <f>Adjusted_Series!D11141</f>
        <v>0.112427629999999</v>
      </c>
      <c r="E11141">
        <f>Adjusted_Series!E11141</f>
        <v>4.8592390999999999E-2</v>
      </c>
      <c r="F11141">
        <f>Adjusted_Series!F11141</f>
        <v>1</v>
      </c>
      <c r="G11141">
        <f>Adjusted_Series!G11141</f>
        <v>1</v>
      </c>
      <c r="H11141">
        <f>Adjusted_Series!H11141</f>
        <v>1</v>
      </c>
      <c r="I11141">
        <f>Adjusted_Series!I11141/Installed_capacity_init!$H$2</f>
        <v>0.17264207088220296</v>
      </c>
      <c r="J11141">
        <f>Adjusted_Series!J11141</f>
        <v>6457.0492379999996</v>
      </c>
      <c r="K11141">
        <f>Adjusted_Series!K11141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Adjusted_Series!C11142</f>
        <v>0</v>
      </c>
      <c r="D11142">
        <f>Adjusted_Series!D11142</f>
        <v>0.115940793</v>
      </c>
      <c r="E11142">
        <f>Adjusted_Series!E11142</f>
        <v>5.2641235000000001E-2</v>
      </c>
      <c r="F11142">
        <f>Adjusted_Series!F11142</f>
        <v>1</v>
      </c>
      <c r="G11142">
        <f>Adjusted_Series!G11142</f>
        <v>1</v>
      </c>
      <c r="H11142">
        <f>Adjusted_Series!H11142</f>
        <v>1</v>
      </c>
      <c r="I11142">
        <f>Adjusted_Series!I11142/Installed_capacity_init!$H$2</f>
        <v>0.18510050832908381</v>
      </c>
      <c r="J11142">
        <f>Adjusted_Series!J11142</f>
        <v>6695.7929810000005</v>
      </c>
      <c r="K11142">
        <f>Adjusted_Series!K1114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Adjusted_Series!C11143</f>
        <v>2.1607897000000001E-2</v>
      </c>
      <c r="D11143">
        <f>Adjusted_Series!D11143</f>
        <v>0.122782831</v>
      </c>
      <c r="E11143">
        <f>Adjusted_Series!E11143</f>
        <v>5.9742587E-2</v>
      </c>
      <c r="F11143">
        <f>Adjusted_Series!F11143</f>
        <v>1</v>
      </c>
      <c r="G11143">
        <f>Adjusted_Series!G11143</f>
        <v>1</v>
      </c>
      <c r="H11143">
        <f>Adjusted_Series!H11143</f>
        <v>1</v>
      </c>
      <c r="I11143">
        <f>Adjusted_Series!I11143/Installed_capacity_init!$H$2</f>
        <v>0.19511402158762536</v>
      </c>
      <c r="J11143">
        <f>Adjusted_Series!J11143</f>
        <v>6834.5755739999995</v>
      </c>
      <c r="K11143">
        <f>Adjusted_Series!K11143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Adjusted_Series!C11144</f>
        <v>0.183609788</v>
      </c>
      <c r="D11144">
        <f>Adjusted_Series!D11144</f>
        <v>0.13347524499999999</v>
      </c>
      <c r="E11144">
        <f>Adjusted_Series!E11144</f>
        <v>6.9057833999999998E-2</v>
      </c>
      <c r="F11144">
        <f>Adjusted_Series!F11144</f>
        <v>1</v>
      </c>
      <c r="G11144">
        <f>Adjusted_Series!G11144</f>
        <v>1</v>
      </c>
      <c r="H11144">
        <f>Adjusted_Series!H11144</f>
        <v>1</v>
      </c>
      <c r="I11144">
        <f>Adjusted_Series!I11144/Installed_capacity_init!$H$2</f>
        <v>0.205086664881863</v>
      </c>
      <c r="J11144">
        <f>Adjusted_Series!J11144</f>
        <v>6977.4406019999997</v>
      </c>
      <c r="K11144">
        <f>Adjusted_Series!K11144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Adjusted_Series!C11145</f>
        <v>0.34167753699999998</v>
      </c>
      <c r="D11145">
        <f>Adjusted_Series!D11145</f>
        <v>0.174477096</v>
      </c>
      <c r="E11145">
        <f>Adjusted_Series!E11145</f>
        <v>7.8019320000000003E-2</v>
      </c>
      <c r="F11145">
        <f>Adjusted_Series!F11145</f>
        <v>1</v>
      </c>
      <c r="G11145">
        <f>Adjusted_Series!G11145</f>
        <v>1</v>
      </c>
      <c r="H11145">
        <f>Adjusted_Series!H11145</f>
        <v>1</v>
      </c>
      <c r="I11145">
        <f>Adjusted_Series!I11145/Installed_capacity_init!$H$2</f>
        <v>0.21416134523202449</v>
      </c>
      <c r="J11145">
        <f>Adjusted_Series!J11145</f>
        <v>7083.4667140000001</v>
      </c>
      <c r="K11145">
        <f>Adjusted_Series!K11145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Adjusted_Series!C11146</f>
        <v>0.445785824</v>
      </c>
      <c r="D11146">
        <f>Adjusted_Series!D11146</f>
        <v>0.23126527099999999</v>
      </c>
      <c r="E11146">
        <f>Adjusted_Series!E11146</f>
        <v>9.0963019000000006E-2</v>
      </c>
      <c r="F11146">
        <f>Adjusted_Series!F11146</f>
        <v>1</v>
      </c>
      <c r="G11146">
        <f>Adjusted_Series!G11146</f>
        <v>1</v>
      </c>
      <c r="H11146">
        <f>Adjusted_Series!H11146</f>
        <v>1</v>
      </c>
      <c r="I11146">
        <f>Adjusted_Series!I11146/Installed_capacity_init!$H$2</f>
        <v>0.22535241041985379</v>
      </c>
      <c r="J11146">
        <f>Adjusted_Series!J11146</f>
        <v>7222.0194180000008</v>
      </c>
      <c r="K11146">
        <f>Adjusted_Series!K11146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Adjusted_Series!C11147</f>
        <v>0.49804174499999998</v>
      </c>
      <c r="D11147">
        <f>Adjusted_Series!D11147</f>
        <v>0.30686580899999999</v>
      </c>
      <c r="E11147">
        <f>Adjusted_Series!E11147</f>
        <v>0.10940720299999999</v>
      </c>
      <c r="F11147">
        <f>Adjusted_Series!F11147</f>
        <v>1</v>
      </c>
      <c r="G11147">
        <f>Adjusted_Series!G11147</f>
        <v>1</v>
      </c>
      <c r="H11147">
        <f>Adjusted_Series!H11147</f>
        <v>1</v>
      </c>
      <c r="I11147">
        <f>Adjusted_Series!I11147/Installed_capacity_init!$H$2</f>
        <v>0.23654393149753528</v>
      </c>
      <c r="J11147">
        <f>Adjusted_Series!J11147</f>
        <v>7365.3495910000001</v>
      </c>
      <c r="K11147">
        <f>Adjusted_Series!K11147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Adjusted_Series!C11148</f>
        <v>0.54757665700000002</v>
      </c>
      <c r="D11148">
        <f>Adjusted_Series!D11148</f>
        <v>0.32464601999999998</v>
      </c>
      <c r="E11148">
        <f>Adjusted_Series!E11148</f>
        <v>0.126116703</v>
      </c>
      <c r="F11148">
        <f>Adjusted_Series!F11148</f>
        <v>1</v>
      </c>
      <c r="G11148">
        <f>Adjusted_Series!G11148</f>
        <v>1</v>
      </c>
      <c r="H11148">
        <f>Adjusted_Series!H11148</f>
        <v>1</v>
      </c>
      <c r="I11148">
        <f>Adjusted_Series!I11148/Installed_capacity_init!$H$2</f>
        <v>0.23413893209246983</v>
      </c>
      <c r="J11148">
        <f>Adjusted_Series!J11148</f>
        <v>7322.2176010000003</v>
      </c>
      <c r="K11148">
        <f>Adjusted_Series!K11148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Adjusted_Series!C11149</f>
        <v>0.55403435099999998</v>
      </c>
      <c r="D11149">
        <f>Adjusted_Series!D11149</f>
        <v>0.34872901000000001</v>
      </c>
      <c r="E11149">
        <f>Adjusted_Series!E11149</f>
        <v>0.151021821</v>
      </c>
      <c r="F11149">
        <f>Adjusted_Series!F11149</f>
        <v>1</v>
      </c>
      <c r="G11149">
        <f>Adjusted_Series!G11149</f>
        <v>1</v>
      </c>
      <c r="H11149">
        <f>Adjusted_Series!H11149</f>
        <v>1</v>
      </c>
      <c r="I11149">
        <f>Adjusted_Series!I11149/Installed_capacity_init!$H$2</f>
        <v>0.23329224519802821</v>
      </c>
      <c r="J11149">
        <f>Adjusted_Series!J11149</f>
        <v>7339.5326799999993</v>
      </c>
      <c r="K11149">
        <f>Adjusted_Series!K11149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Adjusted_Series!C11150</f>
        <v>0.51925442499999996</v>
      </c>
      <c r="D11150">
        <f>Adjusted_Series!D11150</f>
        <v>0.37803136799999998</v>
      </c>
      <c r="E11150">
        <f>Adjusted_Series!E11150</f>
        <v>0.18610052599999999</v>
      </c>
      <c r="F11150">
        <f>Adjusted_Series!F11150</f>
        <v>1</v>
      </c>
      <c r="G11150">
        <f>Adjusted_Series!G11150</f>
        <v>1</v>
      </c>
      <c r="H11150">
        <f>Adjusted_Series!H11150</f>
        <v>1</v>
      </c>
      <c r="I11150">
        <f>Adjusted_Series!I11150/Installed_capacity_init!$H$2</f>
        <v>0.23243990897501274</v>
      </c>
      <c r="J11150">
        <f>Adjusted_Series!J11150</f>
        <v>7357.1957309999998</v>
      </c>
      <c r="K11150">
        <f>Adjusted_Series!K11150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Adjusted_Series!C11151</f>
        <v>0.48527034999999902</v>
      </c>
      <c r="D11151">
        <f>Adjusted_Series!D11151</f>
        <v>0.37732795600000002</v>
      </c>
      <c r="E11151">
        <f>Adjusted_Series!E11151</f>
        <v>0.21486852000000001</v>
      </c>
      <c r="F11151">
        <f>Adjusted_Series!F11151</f>
        <v>1</v>
      </c>
      <c r="G11151">
        <f>Adjusted_Series!G11151</f>
        <v>1</v>
      </c>
      <c r="H11151">
        <f>Adjusted_Series!H11151</f>
        <v>1</v>
      </c>
      <c r="I11151">
        <f>Adjusted_Series!I11151/Installed_capacity_init!$H$2</f>
        <v>0.22904752099269082</v>
      </c>
      <c r="J11151">
        <f>Adjusted_Series!J11151</f>
        <v>7321.263997</v>
      </c>
      <c r="K11151">
        <f>Adjusted_Series!K11151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Adjusted_Series!C11152</f>
        <v>0.41359431200000002</v>
      </c>
      <c r="D11152">
        <f>Adjusted_Series!D11152</f>
        <v>0.38074442800000002</v>
      </c>
      <c r="E11152">
        <f>Adjusted_Series!E11152</f>
        <v>0.25505918</v>
      </c>
      <c r="F11152">
        <f>Adjusted_Series!F11152</f>
        <v>1</v>
      </c>
      <c r="G11152">
        <f>Adjusted_Series!G11152</f>
        <v>1</v>
      </c>
      <c r="H11152">
        <f>Adjusted_Series!H11152</f>
        <v>1</v>
      </c>
      <c r="I11152">
        <f>Adjusted_Series!I11152/Installed_capacity_init!$H$2</f>
        <v>0.22730416445690976</v>
      </c>
      <c r="J11152">
        <f>Adjusted_Series!J11152</f>
        <v>7289.3392789999998</v>
      </c>
      <c r="K11152">
        <f>Adjusted_Series!K1115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Adjusted_Series!C11153</f>
        <v>0.30039812799999999</v>
      </c>
      <c r="D11153">
        <f>Adjusted_Series!D11153</f>
        <v>0.388320051</v>
      </c>
      <c r="E11153">
        <f>Adjusted_Series!E11153</f>
        <v>0.30650938700000002</v>
      </c>
      <c r="F11153">
        <f>Adjusted_Series!F11153</f>
        <v>1</v>
      </c>
      <c r="G11153">
        <f>Adjusted_Series!G11153</f>
        <v>1</v>
      </c>
      <c r="H11153">
        <f>Adjusted_Series!H11153</f>
        <v>1</v>
      </c>
      <c r="I11153">
        <f>Adjusted_Series!I11153/Installed_capacity_init!$H$2</f>
        <v>0.22556232899881012</v>
      </c>
      <c r="J11153">
        <f>Adjusted_Series!J11153</f>
        <v>7285.9409490000007</v>
      </c>
      <c r="K11153">
        <f>Adjusted_Series!K11153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Adjusted_Series!C11154</f>
        <v>0.175278991</v>
      </c>
      <c r="D11154">
        <f>Adjusted_Series!D11154</f>
        <v>0.31642199399999998</v>
      </c>
      <c r="E11154">
        <f>Adjusted_Series!E11154</f>
        <v>0.31129166000000003</v>
      </c>
      <c r="F11154">
        <f>Adjusted_Series!F11154</f>
        <v>1</v>
      </c>
      <c r="G11154">
        <f>Adjusted_Series!G11154</f>
        <v>1</v>
      </c>
      <c r="H11154">
        <f>Adjusted_Series!H11154</f>
        <v>1</v>
      </c>
      <c r="I11154">
        <f>Adjusted_Series!I11154/Installed_capacity_init!$H$2</f>
        <v>0.21109656569777327</v>
      </c>
      <c r="J11154">
        <f>Adjusted_Series!J11154</f>
        <v>6981.0139769999996</v>
      </c>
      <c r="K11154">
        <f>Adjusted_Series!K11154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Adjusted_Series!C11155</f>
        <v>2.7488445E-2</v>
      </c>
      <c r="D11155">
        <f>Adjusted_Series!D11155</f>
        <v>0.26101390899999999</v>
      </c>
      <c r="E11155">
        <f>Adjusted_Series!E11155</f>
        <v>0.32462362</v>
      </c>
      <c r="F11155">
        <f>Adjusted_Series!F11155</f>
        <v>1</v>
      </c>
      <c r="G11155">
        <f>Adjusted_Series!G11155</f>
        <v>1</v>
      </c>
      <c r="H11155">
        <f>Adjusted_Series!H11155</f>
        <v>1</v>
      </c>
      <c r="I11155">
        <f>Adjusted_Series!I11155/Installed_capacity_init!$H$2</f>
        <v>0.19727032279449264</v>
      </c>
      <c r="J11155">
        <f>Adjusted_Series!J11155</f>
        <v>6712.2769819999994</v>
      </c>
      <c r="K11155">
        <f>Adjusted_Series!K11155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Adjusted_Series!C11156</f>
        <v>3.3599999999999997E-5</v>
      </c>
      <c r="D11156">
        <f>Adjusted_Series!D11156</f>
        <v>0.220717939</v>
      </c>
      <c r="E11156">
        <f>Adjusted_Series!E11156</f>
        <v>0.34550544</v>
      </c>
      <c r="F11156">
        <f>Adjusted_Series!F11156</f>
        <v>1</v>
      </c>
      <c r="G11156">
        <f>Adjusted_Series!G11156</f>
        <v>1</v>
      </c>
      <c r="H11156">
        <f>Adjusted_Series!H11156</f>
        <v>1</v>
      </c>
      <c r="I11156">
        <f>Adjusted_Series!I11156/Installed_capacity_init!$H$2</f>
        <v>0.18341368408975015</v>
      </c>
      <c r="J11156">
        <f>Adjusted_Series!J11156</f>
        <v>6438.0192079999997</v>
      </c>
      <c r="K11156">
        <f>Adjusted_Series!K11156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Adjusted_Series!C11157</f>
        <v>0</v>
      </c>
      <c r="D11157">
        <f>Adjusted_Series!D11157</f>
        <v>0.195939013</v>
      </c>
      <c r="E11157">
        <f>Adjusted_Series!E11157</f>
        <v>0.36011934499999998</v>
      </c>
      <c r="F11157">
        <f>Adjusted_Series!F11157</f>
        <v>1</v>
      </c>
      <c r="G11157">
        <f>Adjusted_Series!G11157</f>
        <v>1</v>
      </c>
      <c r="H11157">
        <f>Adjusted_Series!H11157</f>
        <v>1</v>
      </c>
      <c r="I11157">
        <f>Adjusted_Series!I11157/Installed_capacity_init!$H$2</f>
        <v>0.17155858490566037</v>
      </c>
      <c r="J11157">
        <f>Adjusted_Series!J11157</f>
        <v>6183.2117189999999</v>
      </c>
      <c r="K11157">
        <f>Adjusted_Series!K11157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Adjusted_Series!C11158</f>
        <v>0</v>
      </c>
      <c r="D11158">
        <f>Adjusted_Series!D11158</f>
        <v>0.17841441699999999</v>
      </c>
      <c r="E11158">
        <f>Adjusted_Series!E11158</f>
        <v>0.377497888</v>
      </c>
      <c r="F11158">
        <f>Adjusted_Series!F11158</f>
        <v>1</v>
      </c>
      <c r="G11158">
        <f>Adjusted_Series!G11158</f>
        <v>1</v>
      </c>
      <c r="H11158">
        <f>Adjusted_Series!H11158</f>
        <v>1</v>
      </c>
      <c r="I11158">
        <f>Adjusted_Series!I11158/Installed_capacity_init!$H$2</f>
        <v>0.15771146540880504</v>
      </c>
      <c r="J11158">
        <f>Adjusted_Series!J11158</f>
        <v>5914.9389629999996</v>
      </c>
      <c r="K11158">
        <f>Adjusted_Series!K11158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Adjusted_Series!C11159</f>
        <v>0</v>
      </c>
      <c r="D11159">
        <f>Adjusted_Series!D11159</f>
        <v>0.16694124499999899</v>
      </c>
      <c r="E11159">
        <f>Adjusted_Series!E11159</f>
        <v>0.39760904800000002</v>
      </c>
      <c r="F11159">
        <f>Adjusted_Series!F11159</f>
        <v>1</v>
      </c>
      <c r="G11159">
        <f>Adjusted_Series!G11159</f>
        <v>1</v>
      </c>
      <c r="H11159">
        <f>Adjusted_Series!H11159</f>
        <v>1</v>
      </c>
      <c r="I11159">
        <f>Adjusted_Series!I11159/Installed_capacity_init!$H$2</f>
        <v>0.14386581132075471</v>
      </c>
      <c r="J11159">
        <f>Adjusted_Series!J11159</f>
        <v>5621.3079589999998</v>
      </c>
      <c r="K11159">
        <f>Adjusted_Series!K11159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Adjusted_Series!C11160</f>
        <v>0</v>
      </c>
      <c r="D11160">
        <f>Adjusted_Series!D11160</f>
        <v>0.166685743</v>
      </c>
      <c r="E11160">
        <f>Adjusted_Series!E11160</f>
        <v>0.40198764100000001</v>
      </c>
      <c r="F11160">
        <f>Adjusted_Series!F11160</f>
        <v>1</v>
      </c>
      <c r="G11160">
        <f>Adjusted_Series!G11160</f>
        <v>1</v>
      </c>
      <c r="H11160">
        <f>Adjusted_Series!H11160</f>
        <v>1</v>
      </c>
      <c r="I11160">
        <f>Adjusted_Series!I11160/Installed_capacity_init!$H$2</f>
        <v>0.14144452473227945</v>
      </c>
      <c r="J11160">
        <f>Adjusted_Series!J11160</f>
        <v>5543.3416459999999</v>
      </c>
      <c r="K11160">
        <f>Adjusted_Series!K11160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Adjusted_Series!C11161</f>
        <v>0</v>
      </c>
      <c r="D11161">
        <f>Adjusted_Series!D11161</f>
        <v>0.16996804700000001</v>
      </c>
      <c r="E11161">
        <f>Adjusted_Series!E11161</f>
        <v>0.409006965</v>
      </c>
      <c r="F11161">
        <f>Adjusted_Series!F11161</f>
        <v>1</v>
      </c>
      <c r="G11161">
        <f>Adjusted_Series!G11161</f>
        <v>1</v>
      </c>
      <c r="H11161">
        <f>Adjusted_Series!H11161</f>
        <v>1</v>
      </c>
      <c r="I11161">
        <f>Adjusted_Series!I11161/Installed_capacity_init!$H$2</f>
        <v>0.13873985611082781</v>
      </c>
      <c r="J11161">
        <f>Adjusted_Series!J11161</f>
        <v>5457.9876369999902</v>
      </c>
      <c r="K11161">
        <f>Adjusted_Series!K11161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Adjusted_Series!C11162</f>
        <v>0</v>
      </c>
      <c r="D11162">
        <f>Adjusted_Series!D11162</f>
        <v>0.18762562289471801</v>
      </c>
      <c r="E11162">
        <f>Adjusted_Series!E11162</f>
        <v>0.51236218126113298</v>
      </c>
      <c r="F11162">
        <f>Adjusted_Series!F11162</f>
        <v>1</v>
      </c>
      <c r="G11162">
        <f>Adjusted_Series!G11162</f>
        <v>1</v>
      </c>
      <c r="H11162">
        <f>Adjusted_Series!H11162</f>
        <v>1</v>
      </c>
      <c r="I11162">
        <f>Adjusted_Series!I11162/Installed_capacity_init!$H$2</f>
        <v>6.217172527917942E-2</v>
      </c>
      <c r="J11162">
        <f>Adjusted_Series!J11162</f>
        <v>3232.6637150792503</v>
      </c>
      <c r="K11162">
        <f>Adjusted_Series!K1116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Adjusted_Series!C11163</f>
        <v>0</v>
      </c>
      <c r="D11163">
        <f>Adjusted_Series!D11163</f>
        <v>0.183734132059925</v>
      </c>
      <c r="E11163">
        <f>Adjusted_Series!E11163</f>
        <v>0.51114556193827698</v>
      </c>
      <c r="F11163">
        <f>Adjusted_Series!F11163</f>
        <v>1</v>
      </c>
      <c r="G11163">
        <f>Adjusted_Series!G11163</f>
        <v>1</v>
      </c>
      <c r="H11163">
        <f>Adjusted_Series!H11163</f>
        <v>1</v>
      </c>
      <c r="I11163">
        <f>Adjusted_Series!I11163/Installed_capacity_init!$H$2</f>
        <v>6.197131553819353E-2</v>
      </c>
      <c r="J11163">
        <f>Adjusted_Series!J11163</f>
        <v>3228.7025076554</v>
      </c>
      <c r="K11163">
        <f>Adjusted_Series!K11163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Adjusted_Series!C11164</f>
        <v>0</v>
      </c>
      <c r="D11164">
        <f>Adjusted_Series!D11164</f>
        <v>0.182565532803283</v>
      </c>
      <c r="E11164">
        <f>Adjusted_Series!E11164</f>
        <v>0.51083179666466005</v>
      </c>
      <c r="F11164">
        <f>Adjusted_Series!F11164</f>
        <v>1</v>
      </c>
      <c r="G11164">
        <f>Adjusted_Series!G11164</f>
        <v>1</v>
      </c>
      <c r="H11164">
        <f>Adjusted_Series!H11164</f>
        <v>1</v>
      </c>
      <c r="I11164">
        <f>Adjusted_Series!I11164/Installed_capacity_init!$H$2</f>
        <v>6.1647104848010628E-2</v>
      </c>
      <c r="J11164">
        <f>Adjusted_Series!J11164</f>
        <v>3220.5613957594796</v>
      </c>
      <c r="K11164">
        <f>Adjusted_Series!K11164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Adjusted_Series!C11165</f>
        <v>0</v>
      </c>
      <c r="D11165">
        <f>Adjusted_Series!D11165</f>
        <v>0.18442507831257199</v>
      </c>
      <c r="E11165">
        <f>Adjusted_Series!E11165</f>
        <v>0.51060904251103201</v>
      </c>
      <c r="F11165">
        <f>Adjusted_Series!F11165</f>
        <v>1</v>
      </c>
      <c r="G11165">
        <f>Adjusted_Series!G11165</f>
        <v>1</v>
      </c>
      <c r="H11165">
        <f>Adjusted_Series!H11165</f>
        <v>1</v>
      </c>
      <c r="I11165">
        <f>Adjusted_Series!I11165/Installed_capacity_init!$H$2</f>
        <v>6.1308973869829593E-2</v>
      </c>
      <c r="J11165">
        <f>Adjusted_Series!J11165</f>
        <v>3208.76348751349</v>
      </c>
      <c r="K11165">
        <f>Adjusted_Series!K11165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Adjusted_Series!C11166</f>
        <v>3.0881609759564397E-8</v>
      </c>
      <c r="D11166">
        <f>Adjusted_Series!D11166</f>
        <v>0.187971617031986</v>
      </c>
      <c r="E11166">
        <f>Adjusted_Series!E11166</f>
        <v>0.51403354911362298</v>
      </c>
      <c r="F11166">
        <f>Adjusted_Series!F11166</f>
        <v>1</v>
      </c>
      <c r="G11166">
        <f>Adjusted_Series!G11166</f>
        <v>1</v>
      </c>
      <c r="H11166">
        <f>Adjusted_Series!H11166</f>
        <v>1</v>
      </c>
      <c r="I11166">
        <f>Adjusted_Series!I11166/Installed_capacity_init!$H$2</f>
        <v>6.2728778333152643E-2</v>
      </c>
      <c r="J11166">
        <f>Adjusted_Series!J11166</f>
        <v>3230.7777661677801</v>
      </c>
      <c r="K11166">
        <f>Adjusted_Series!K11166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Adjusted_Series!C11167</f>
        <v>2.9558182524072199E-3</v>
      </c>
      <c r="D11167">
        <f>Adjusted_Series!D11167</f>
        <v>0.195924534588266</v>
      </c>
      <c r="E11167">
        <f>Adjusted_Series!E11167</f>
        <v>0.52011923331815602</v>
      </c>
      <c r="F11167">
        <f>Adjusted_Series!F11167</f>
        <v>1</v>
      </c>
      <c r="G11167">
        <f>Adjusted_Series!G11167</f>
        <v>1</v>
      </c>
      <c r="H11167">
        <f>Adjusted_Series!H11167</f>
        <v>1</v>
      </c>
      <c r="I11167">
        <f>Adjusted_Series!I11167/Installed_capacity_init!$H$2</f>
        <v>6.3519115411142704E-2</v>
      </c>
      <c r="J11167">
        <f>Adjusted_Series!J11167</f>
        <v>3226.9847917335101</v>
      </c>
      <c r="K11167">
        <f>Adjusted_Series!K11167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Adjusted_Series!C11168</f>
        <v>0.131784330334003</v>
      </c>
      <c r="D11168">
        <f>Adjusted_Series!D11168</f>
        <v>0.20791425939525901</v>
      </c>
      <c r="E11168">
        <f>Adjusted_Series!E11168</f>
        <v>0.52360283095709903</v>
      </c>
      <c r="F11168">
        <f>Adjusted_Series!F11168</f>
        <v>1</v>
      </c>
      <c r="G11168">
        <f>Adjusted_Series!G11168</f>
        <v>1</v>
      </c>
      <c r="H11168">
        <f>Adjusted_Series!H11168</f>
        <v>1</v>
      </c>
      <c r="I11168">
        <f>Adjusted_Series!I11168/Installed_capacity_init!$H$2</f>
        <v>6.4296158707758372E-2</v>
      </c>
      <c r="J11168">
        <f>Adjusted_Series!J11168</f>
        <v>3224.2554018772298</v>
      </c>
      <c r="K11168">
        <f>Adjusted_Series!K11168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Adjusted_Series!C11169</f>
        <v>0.26341071019971501</v>
      </c>
      <c r="D11169">
        <f>Adjusted_Series!D11169</f>
        <v>0.24593681043028701</v>
      </c>
      <c r="E11169">
        <f>Adjusted_Series!E11169</f>
        <v>0.52412350522196205</v>
      </c>
      <c r="F11169">
        <f>Adjusted_Series!F11169</f>
        <v>1</v>
      </c>
      <c r="G11169">
        <f>Adjusted_Series!G11169</f>
        <v>1</v>
      </c>
      <c r="H11169">
        <f>Adjusted_Series!H11169</f>
        <v>1</v>
      </c>
      <c r="I11169">
        <f>Adjusted_Series!I11169/Installed_capacity_init!$H$2</f>
        <v>6.4948296620995757E-2</v>
      </c>
      <c r="J11169">
        <f>Adjusted_Series!J11169</f>
        <v>3226.1944620129598</v>
      </c>
      <c r="K11169">
        <f>Adjusted_Series!K11169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Adjusted_Series!C11170</f>
        <v>0.35786500722297099</v>
      </c>
      <c r="D11170">
        <f>Adjusted_Series!D11170</f>
        <v>0.29325157046714301</v>
      </c>
      <c r="E11170">
        <f>Adjusted_Series!E11170</f>
        <v>0.52590753917718203</v>
      </c>
      <c r="F11170">
        <f>Adjusted_Series!F11170</f>
        <v>1</v>
      </c>
      <c r="G11170">
        <f>Adjusted_Series!G11170</f>
        <v>1</v>
      </c>
      <c r="H11170">
        <f>Adjusted_Series!H11170</f>
        <v>1</v>
      </c>
      <c r="I11170">
        <f>Adjusted_Series!I11170/Installed_capacity_init!$H$2</f>
        <v>6.5519988346830024E-2</v>
      </c>
      <c r="J11170">
        <f>Adjusted_Series!J11170</f>
        <v>3233.67833316415</v>
      </c>
      <c r="K11170">
        <f>Adjusted_Series!K11170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Adjusted_Series!C11171</f>
        <v>0.42404374314411902</v>
      </c>
      <c r="D11171">
        <f>Adjusted_Series!D11171</f>
        <v>0.34748195190434999</v>
      </c>
      <c r="E11171">
        <f>Adjusted_Series!E11171</f>
        <v>0.52595587036966795</v>
      </c>
      <c r="F11171">
        <f>Adjusted_Series!F11171</f>
        <v>1</v>
      </c>
      <c r="G11171">
        <f>Adjusted_Series!G11171</f>
        <v>1</v>
      </c>
      <c r="H11171">
        <f>Adjusted_Series!H11171</f>
        <v>1</v>
      </c>
      <c r="I11171">
        <f>Adjusted_Series!I11171/Installed_capacity_init!$H$2</f>
        <v>6.6111804747367248E-2</v>
      </c>
      <c r="J11171">
        <f>Adjusted_Series!J11171</f>
        <v>3238.1658148298798</v>
      </c>
      <c r="K11171">
        <f>Adjusted_Series!K11171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Adjusted_Series!C11172</f>
        <v>0.49080277223968599</v>
      </c>
      <c r="D11172">
        <f>Adjusted_Series!D11172</f>
        <v>0.36928717580659998</v>
      </c>
      <c r="E11172">
        <f>Adjusted_Series!E11172</f>
        <v>0.53108554799401597</v>
      </c>
      <c r="F11172">
        <f>Adjusted_Series!F11172</f>
        <v>1</v>
      </c>
      <c r="G11172">
        <f>Adjusted_Series!G11172</f>
        <v>1</v>
      </c>
      <c r="H11172">
        <f>Adjusted_Series!H11172</f>
        <v>1</v>
      </c>
      <c r="I11172">
        <f>Adjusted_Series!I11172/Installed_capacity_init!$H$2</f>
        <v>6.6497181535917049E-2</v>
      </c>
      <c r="J11172">
        <f>Adjusted_Series!J11172</f>
        <v>3250.9131264931002</v>
      </c>
      <c r="K11172">
        <f>Adjusted_Series!K1117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Adjusted_Series!C11173</f>
        <v>0.50261821003701901</v>
      </c>
      <c r="D11173">
        <f>Adjusted_Series!D11173</f>
        <v>0.39784332985950599</v>
      </c>
      <c r="E11173">
        <f>Adjusted_Series!E11173</f>
        <v>0.53482222201692697</v>
      </c>
      <c r="F11173">
        <f>Adjusted_Series!F11173</f>
        <v>1</v>
      </c>
      <c r="G11173">
        <f>Adjusted_Series!G11173</f>
        <v>1</v>
      </c>
      <c r="H11173">
        <f>Adjusted_Series!H11173</f>
        <v>1</v>
      </c>
      <c r="I11173">
        <f>Adjusted_Series!I11173/Installed_capacity_init!$H$2</f>
        <v>6.718709170084472E-2</v>
      </c>
      <c r="J11173">
        <f>Adjusted_Series!J11173</f>
        <v>3277.1306603980702</v>
      </c>
      <c r="K11173">
        <f>Adjusted_Series!K11173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Adjusted_Series!C11174</f>
        <v>0.46209867301603003</v>
      </c>
      <c r="D11174">
        <f>Adjusted_Series!D11174</f>
        <v>0.43005759538055599</v>
      </c>
      <c r="E11174">
        <f>Adjusted_Series!E11174</f>
        <v>0.53809325697319899</v>
      </c>
      <c r="F11174">
        <f>Adjusted_Series!F11174</f>
        <v>1</v>
      </c>
      <c r="G11174">
        <f>Adjusted_Series!G11174</f>
        <v>1</v>
      </c>
      <c r="H11174">
        <f>Adjusted_Series!H11174</f>
        <v>1</v>
      </c>
      <c r="I11174">
        <f>Adjusted_Series!I11174/Installed_capacity_init!$H$2</f>
        <v>6.7887834566616095E-2</v>
      </c>
      <c r="J11174">
        <f>Adjusted_Series!J11174</f>
        <v>3302.8029876290298</v>
      </c>
      <c r="K11174">
        <f>Adjusted_Series!K11174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Adjusted_Series!C11175</f>
        <v>0.42680007300471601</v>
      </c>
      <c r="D11175">
        <f>Adjusted_Series!D11175</f>
        <v>0.43019718517788902</v>
      </c>
      <c r="E11175">
        <f>Adjusted_Series!E11175</f>
        <v>0.54580181660490901</v>
      </c>
      <c r="F11175">
        <f>Adjusted_Series!F11175</f>
        <v>1</v>
      </c>
      <c r="G11175">
        <f>Adjusted_Series!G11175</f>
        <v>1</v>
      </c>
      <c r="H11175">
        <f>Adjusted_Series!H11175</f>
        <v>1</v>
      </c>
      <c r="I11175">
        <f>Adjusted_Series!I11175/Installed_capacity_init!$H$2</f>
        <v>6.8447047380929715E-2</v>
      </c>
      <c r="J11175">
        <f>Adjusted_Series!J11175</f>
        <v>3315.14327366624</v>
      </c>
      <c r="K11175">
        <f>Adjusted_Series!K11175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Adjusted_Series!C11176</f>
        <v>0.35622294262481402</v>
      </c>
      <c r="D11176">
        <f>Adjusted_Series!D11176</f>
        <v>0.43355046357108001</v>
      </c>
      <c r="E11176">
        <f>Adjusted_Series!E11176</f>
        <v>0.55439245267074799</v>
      </c>
      <c r="F11176">
        <f>Adjusted_Series!F11176</f>
        <v>1</v>
      </c>
      <c r="G11176">
        <f>Adjusted_Series!G11176</f>
        <v>1</v>
      </c>
      <c r="H11176">
        <f>Adjusted_Series!H11176</f>
        <v>1</v>
      </c>
      <c r="I11176">
        <f>Adjusted_Series!I11176/Installed_capacity_init!$H$2</f>
        <v>6.9406441152384743E-2</v>
      </c>
      <c r="J11176">
        <f>Adjusted_Series!J11176</f>
        <v>3331.1267165388299</v>
      </c>
      <c r="K11176">
        <f>Adjusted_Series!K11176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Adjusted_Series!C11177</f>
        <v>0.24578839345716899</v>
      </c>
      <c r="D11177">
        <f>Adjusted_Series!D11177</f>
        <v>0.43953254239388101</v>
      </c>
      <c r="E11177">
        <f>Adjusted_Series!E11177</f>
        <v>0.56272975707428396</v>
      </c>
      <c r="F11177">
        <f>Adjusted_Series!F11177</f>
        <v>1</v>
      </c>
      <c r="G11177">
        <f>Adjusted_Series!G11177</f>
        <v>1</v>
      </c>
      <c r="H11177">
        <f>Adjusted_Series!H11177</f>
        <v>1</v>
      </c>
      <c r="I11177">
        <f>Adjusted_Series!I11177/Installed_capacity_init!$H$2</f>
        <v>7.0378666965010786E-2</v>
      </c>
      <c r="J11177">
        <f>Adjusted_Series!J11177</f>
        <v>3356.0917196160299</v>
      </c>
      <c r="K11177">
        <f>Adjusted_Series!K11177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Adjusted_Series!C11178</f>
        <v>0.12976152811243699</v>
      </c>
      <c r="D11178">
        <f>Adjusted_Series!D11178</f>
        <v>0.38684897294047499</v>
      </c>
      <c r="E11178">
        <f>Adjusted_Series!E11178</f>
        <v>0.56767492016896903</v>
      </c>
      <c r="F11178">
        <f>Adjusted_Series!F11178</f>
        <v>1</v>
      </c>
      <c r="G11178">
        <f>Adjusted_Series!G11178</f>
        <v>1</v>
      </c>
      <c r="H11178">
        <f>Adjusted_Series!H11178</f>
        <v>1</v>
      </c>
      <c r="I11178">
        <f>Adjusted_Series!I11178/Installed_capacity_init!$H$2</f>
        <v>6.8419829348030675E-2</v>
      </c>
      <c r="J11178">
        <f>Adjusted_Series!J11178</f>
        <v>3302.0821912900601</v>
      </c>
      <c r="K11178">
        <f>Adjusted_Series!K11178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Adjusted_Series!C11179</f>
        <v>2.4955821009941901E-2</v>
      </c>
      <c r="D11179">
        <f>Adjusted_Series!D11179</f>
        <v>0.33931989200579399</v>
      </c>
      <c r="E11179">
        <f>Adjusted_Series!E11179</f>
        <v>0.57307045558126601</v>
      </c>
      <c r="F11179">
        <f>Adjusted_Series!F11179</f>
        <v>1</v>
      </c>
      <c r="G11179">
        <f>Adjusted_Series!G11179</f>
        <v>1</v>
      </c>
      <c r="H11179">
        <f>Adjusted_Series!H11179</f>
        <v>1</v>
      </c>
      <c r="I11179">
        <f>Adjusted_Series!I11179/Installed_capacity_init!$H$2</f>
        <v>6.683333133225286E-2</v>
      </c>
      <c r="J11179">
        <f>Adjusted_Series!J11179</f>
        <v>3260.12482868295</v>
      </c>
      <c r="K11179">
        <f>Adjusted_Series!K11179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Adjusted_Series!C11180</f>
        <v>2.7792087336295902E-4</v>
      </c>
      <c r="D11180">
        <f>Adjusted_Series!D11180</f>
        <v>0.29932649059043198</v>
      </c>
      <c r="E11180">
        <f>Adjusted_Series!E11180</f>
        <v>0.57504539330390803</v>
      </c>
      <c r="F11180">
        <f>Adjusted_Series!F11180</f>
        <v>1</v>
      </c>
      <c r="G11180">
        <f>Adjusted_Series!G11180</f>
        <v>1</v>
      </c>
      <c r="H11180">
        <f>Adjusted_Series!H11180</f>
        <v>1</v>
      </c>
      <c r="I11180">
        <f>Adjusted_Series!I11180/Installed_capacity_init!$H$2</f>
        <v>6.5228740619152306E-2</v>
      </c>
      <c r="J11180">
        <f>Adjusted_Series!J11180</f>
        <v>3218.7295171396404</v>
      </c>
      <c r="K11180">
        <f>Adjusted_Series!K11180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Adjusted_Series!C11181</f>
        <v>0</v>
      </c>
      <c r="D11181">
        <f>Adjusted_Series!D11181</f>
        <v>0.269150148535998</v>
      </c>
      <c r="E11181">
        <f>Adjusted_Series!E11181</f>
        <v>0.56905601873001399</v>
      </c>
      <c r="F11181">
        <f>Adjusted_Series!F11181</f>
        <v>1</v>
      </c>
      <c r="G11181">
        <f>Adjusted_Series!G11181</f>
        <v>1</v>
      </c>
      <c r="H11181">
        <f>Adjusted_Series!H11181</f>
        <v>1</v>
      </c>
      <c r="I11181">
        <f>Adjusted_Series!I11181/Installed_capacity_init!$H$2</f>
        <v>6.3697443799959119E-2</v>
      </c>
      <c r="J11181">
        <f>Adjusted_Series!J11181</f>
        <v>3176.05430192824</v>
      </c>
      <c r="K11181">
        <f>Adjusted_Series!K11181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Adjusted_Series!C11182</f>
        <v>0</v>
      </c>
      <c r="D11182">
        <f>Adjusted_Series!D11182</f>
        <v>0.24367546128085699</v>
      </c>
      <c r="E11182">
        <f>Adjusted_Series!E11182</f>
        <v>0.55671039152109603</v>
      </c>
      <c r="F11182">
        <f>Adjusted_Series!F11182</f>
        <v>1</v>
      </c>
      <c r="G11182">
        <f>Adjusted_Series!G11182</f>
        <v>1</v>
      </c>
      <c r="H11182">
        <f>Adjusted_Series!H11182</f>
        <v>1</v>
      </c>
      <c r="I11182">
        <f>Adjusted_Series!I11182/Installed_capacity_init!$H$2</f>
        <v>6.1871251007736786E-2</v>
      </c>
      <c r="J11182">
        <f>Adjusted_Series!J11182</f>
        <v>3131.46897782407</v>
      </c>
      <c r="K11182">
        <f>Adjusted_Series!K1118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Adjusted_Series!C11183</f>
        <v>0</v>
      </c>
      <c r="D11183">
        <f>Adjusted_Series!D11183</f>
        <v>0.223507989416935</v>
      </c>
      <c r="E11183">
        <f>Adjusted_Series!E11183</f>
        <v>0.542106675974246</v>
      </c>
      <c r="F11183">
        <f>Adjusted_Series!F11183</f>
        <v>1</v>
      </c>
      <c r="G11183">
        <f>Adjusted_Series!G11183</f>
        <v>1</v>
      </c>
      <c r="H11183">
        <f>Adjusted_Series!H11183</f>
        <v>1</v>
      </c>
      <c r="I11183">
        <f>Adjusted_Series!I11183/Installed_capacity_init!$H$2</f>
        <v>6.0003952453675929E-2</v>
      </c>
      <c r="J11183">
        <f>Adjusted_Series!J11183</f>
        <v>3083.4485996981102</v>
      </c>
      <c r="K11183">
        <f>Adjusted_Series!K11183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Adjusted_Series!C11184</f>
        <v>0</v>
      </c>
      <c r="D11184">
        <f>Adjusted_Series!D11184</f>
        <v>0.214631923730222</v>
      </c>
      <c r="E11184">
        <f>Adjusted_Series!E11184</f>
        <v>0.52991885964136298</v>
      </c>
      <c r="F11184">
        <f>Adjusted_Series!F11184</f>
        <v>1</v>
      </c>
      <c r="G11184">
        <f>Adjusted_Series!G11184</f>
        <v>1</v>
      </c>
      <c r="H11184">
        <f>Adjusted_Series!H11184</f>
        <v>1</v>
      </c>
      <c r="I11184">
        <f>Adjusted_Series!I11184/Installed_capacity_init!$H$2</f>
        <v>5.9804172204366901E-2</v>
      </c>
      <c r="J11184">
        <f>Adjusted_Series!J11184</f>
        <v>3069.60252942029</v>
      </c>
      <c r="K11184">
        <f>Adjusted_Series!K11184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Adjusted_Series!C11185</f>
        <v>0</v>
      </c>
      <c r="D11185">
        <f>Adjusted_Series!D11185</f>
        <v>0.20866995646677799</v>
      </c>
      <c r="E11185">
        <f>Adjusted_Series!E11185</f>
        <v>0.51844052840981203</v>
      </c>
      <c r="F11185">
        <f>Adjusted_Series!F11185</f>
        <v>1</v>
      </c>
      <c r="G11185">
        <f>Adjusted_Series!G11185</f>
        <v>1</v>
      </c>
      <c r="H11185">
        <f>Adjusted_Series!H11185</f>
        <v>1</v>
      </c>
      <c r="I11185">
        <f>Adjusted_Series!I11185/Installed_capacity_init!$H$2</f>
        <v>5.9498516504760408E-2</v>
      </c>
      <c r="J11185">
        <f>Adjusted_Series!J11185</f>
        <v>3052.0888427627801</v>
      </c>
      <c r="K11185">
        <f>Adjusted_Series!K11185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Adjusted_Series!C11186</f>
        <v>0</v>
      </c>
      <c r="D11186">
        <f>Adjusted_Series!D11186</f>
        <v>7.4329768168504798E-2</v>
      </c>
      <c r="E11186">
        <f>Adjusted_Series!E11186</f>
        <v>0.32405245406493099</v>
      </c>
      <c r="F11186">
        <f>Adjusted_Series!F11186</f>
        <v>1</v>
      </c>
      <c r="G11186">
        <f>Adjusted_Series!G11186</f>
        <v>1</v>
      </c>
      <c r="H11186">
        <f>Adjusted_Series!H11186</f>
        <v>1</v>
      </c>
      <c r="I11186">
        <f>Adjusted_Series!I11186/Installed_capacity_init!$H$2</f>
        <v>4.8072047665074197E-2</v>
      </c>
      <c r="J11186">
        <f>Adjusted_Series!J11186</f>
        <v>2714.90308310317</v>
      </c>
      <c r="K11186">
        <f>Adjusted_Series!K11186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Adjusted_Series!C11187</f>
        <v>0</v>
      </c>
      <c r="D11187">
        <f>Adjusted_Series!D11187</f>
        <v>7.2920604594897506E-2</v>
      </c>
      <c r="E11187">
        <f>Adjusted_Series!E11187</f>
        <v>0.32060145741919699</v>
      </c>
      <c r="F11187">
        <f>Adjusted_Series!F11187</f>
        <v>1</v>
      </c>
      <c r="G11187">
        <f>Adjusted_Series!G11187</f>
        <v>1</v>
      </c>
      <c r="H11187">
        <f>Adjusted_Series!H11187</f>
        <v>1</v>
      </c>
      <c r="I11187">
        <f>Adjusted_Series!I11187/Installed_capacity_init!$H$2</f>
        <v>4.7958532574285742E-2</v>
      </c>
      <c r="J11187">
        <f>Adjusted_Series!J11187</f>
        <v>2712.4518739947102</v>
      </c>
      <c r="K11187">
        <f>Adjusted_Series!K11187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Adjusted_Series!C11188</f>
        <v>0</v>
      </c>
      <c r="D11188">
        <f>Adjusted_Series!D11188</f>
        <v>7.2370691606289506E-2</v>
      </c>
      <c r="E11188">
        <f>Adjusted_Series!E11188</f>
        <v>0.32201708073292901</v>
      </c>
      <c r="F11188">
        <f>Adjusted_Series!F11188</f>
        <v>1</v>
      </c>
      <c r="G11188">
        <f>Adjusted_Series!G11188</f>
        <v>1</v>
      </c>
      <c r="H11188">
        <f>Adjusted_Series!H11188</f>
        <v>1</v>
      </c>
      <c r="I11188">
        <f>Adjusted_Series!I11188/Installed_capacity_init!$H$2</f>
        <v>4.7661277557355684E-2</v>
      </c>
      <c r="J11188">
        <f>Adjusted_Series!J11188</f>
        <v>2701.78735900021</v>
      </c>
      <c r="K11188">
        <f>Adjusted_Series!K11188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Adjusted_Series!C11189</f>
        <v>0</v>
      </c>
      <c r="D11189">
        <f>Adjusted_Series!D11189</f>
        <v>7.2743943539411104E-2</v>
      </c>
      <c r="E11189">
        <f>Adjusted_Series!E11189</f>
        <v>0.32757633430757299</v>
      </c>
      <c r="F11189">
        <f>Adjusted_Series!F11189</f>
        <v>1</v>
      </c>
      <c r="G11189">
        <f>Adjusted_Series!G11189</f>
        <v>1</v>
      </c>
      <c r="H11189">
        <f>Adjusted_Series!H11189</f>
        <v>1</v>
      </c>
      <c r="I11189">
        <f>Adjusted_Series!I11189/Installed_capacity_init!$H$2</f>
        <v>4.7352470032819984E-2</v>
      </c>
      <c r="J11189">
        <f>Adjusted_Series!J11189</f>
        <v>2687.8578726095798</v>
      </c>
      <c r="K11189">
        <f>Adjusted_Series!K11189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Adjusted_Series!C11190</f>
        <v>0</v>
      </c>
      <c r="D11190">
        <f>Adjusted_Series!D11190</f>
        <v>7.0092950011154898E-2</v>
      </c>
      <c r="E11190">
        <f>Adjusted_Series!E11190</f>
        <v>0.33092236616376902</v>
      </c>
      <c r="F11190">
        <f>Adjusted_Series!F11190</f>
        <v>1</v>
      </c>
      <c r="G11190">
        <f>Adjusted_Series!G11190</f>
        <v>1</v>
      </c>
      <c r="H11190">
        <f>Adjusted_Series!H11190</f>
        <v>1</v>
      </c>
      <c r="I11190">
        <f>Adjusted_Series!I11190/Installed_capacity_init!$H$2</f>
        <v>4.8290255314006797E-2</v>
      </c>
      <c r="J11190">
        <f>Adjusted_Series!J11190</f>
        <v>2702.18808800138</v>
      </c>
      <c r="K11190">
        <f>Adjusted_Series!K11190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Adjusted_Series!C11191</f>
        <v>1.3851846439556601E-3</v>
      </c>
      <c r="D11191">
        <f>Adjusted_Series!D11191</f>
        <v>6.8385935198353495E-2</v>
      </c>
      <c r="E11191">
        <f>Adjusted_Series!E11191</f>
        <v>0.33747810146458102</v>
      </c>
      <c r="F11191">
        <f>Adjusted_Series!F11191</f>
        <v>1</v>
      </c>
      <c r="G11191">
        <f>Adjusted_Series!G11191</f>
        <v>1</v>
      </c>
      <c r="H11191">
        <f>Adjusted_Series!H11191</f>
        <v>1</v>
      </c>
      <c r="I11191">
        <f>Adjusted_Series!I11191/Installed_capacity_init!$H$2</f>
        <v>4.8627936654141252E-2</v>
      </c>
      <c r="J11191">
        <f>Adjusted_Series!J11191</f>
        <v>2694.2013337456001</v>
      </c>
      <c r="K11191">
        <f>Adjusted_Series!K11191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Adjusted_Series!C11192</f>
        <v>0.135566979845792</v>
      </c>
      <c r="D11192">
        <f>Adjusted_Series!D11192</f>
        <v>6.7615245124373002E-2</v>
      </c>
      <c r="E11192">
        <f>Adjusted_Series!E11192</f>
        <v>0.34565326350020598</v>
      </c>
      <c r="F11192">
        <f>Adjusted_Series!F11192</f>
        <v>1</v>
      </c>
      <c r="G11192">
        <f>Adjusted_Series!G11192</f>
        <v>1</v>
      </c>
      <c r="H11192">
        <f>Adjusted_Series!H11192</f>
        <v>1</v>
      </c>
      <c r="I11192">
        <f>Adjusted_Series!I11192/Installed_capacity_init!$H$2</f>
        <v>4.8963990607442713E-2</v>
      </c>
      <c r="J11192">
        <f>Adjusted_Series!J11192</f>
        <v>2687.3634367993</v>
      </c>
      <c r="K11192">
        <f>Adjusted_Series!K1119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Adjusted_Series!C11193</f>
        <v>0.27154573164925599</v>
      </c>
      <c r="D11193">
        <f>Adjusted_Series!D11193</f>
        <v>8.31198010456244E-2</v>
      </c>
      <c r="E11193">
        <f>Adjusted_Series!E11193</f>
        <v>0.33772981869681201</v>
      </c>
      <c r="F11193">
        <f>Adjusted_Series!F11193</f>
        <v>1</v>
      </c>
      <c r="G11193">
        <f>Adjusted_Series!G11193</f>
        <v>1</v>
      </c>
      <c r="H11193">
        <f>Adjusted_Series!H11193</f>
        <v>1</v>
      </c>
      <c r="I11193">
        <f>Adjusted_Series!I11193/Installed_capacity_init!$H$2</f>
        <v>4.9323823374895465E-2</v>
      </c>
      <c r="J11193">
        <f>Adjusted_Series!J11193</f>
        <v>2686.9248959936199</v>
      </c>
      <c r="K11193">
        <f>Adjusted_Series!K11193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Adjusted_Series!C11194</f>
        <v>0.36822866683806499</v>
      </c>
      <c r="D11194">
        <f>Adjusted_Series!D11194</f>
        <v>0.10491964058164401</v>
      </c>
      <c r="E11194">
        <f>Adjusted_Series!E11194</f>
        <v>0.33293016236685602</v>
      </c>
      <c r="F11194">
        <f>Adjusted_Series!F11194</f>
        <v>1</v>
      </c>
      <c r="G11194">
        <f>Adjusted_Series!G11194</f>
        <v>1</v>
      </c>
      <c r="H11194">
        <f>Adjusted_Series!H11194</f>
        <v>1</v>
      </c>
      <c r="I11194">
        <f>Adjusted_Series!I11194/Installed_capacity_init!$H$2</f>
        <v>4.9770965086713248E-2</v>
      </c>
      <c r="J11194">
        <f>Adjusted_Series!J11194</f>
        <v>2691.39603453278</v>
      </c>
      <c r="K11194">
        <f>Adjusted_Series!K11194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Adjusted_Series!C11195</f>
        <v>0.43491046617123702</v>
      </c>
      <c r="D11195">
        <f>Adjusted_Series!D11195</f>
        <v>0.1334318645017</v>
      </c>
      <c r="E11195">
        <f>Adjusted_Series!E11195</f>
        <v>0.33056528288561898</v>
      </c>
      <c r="F11195">
        <f>Adjusted_Series!F11195</f>
        <v>1</v>
      </c>
      <c r="G11195">
        <f>Adjusted_Series!G11195</f>
        <v>1</v>
      </c>
      <c r="H11195">
        <f>Adjusted_Series!H11195</f>
        <v>1</v>
      </c>
      <c r="I11195">
        <f>Adjusted_Series!I11195/Installed_capacity_init!$H$2</f>
        <v>5.0221564478661995E-2</v>
      </c>
      <c r="J11195">
        <f>Adjusted_Series!J11195</f>
        <v>2691.9427729468102</v>
      </c>
      <c r="K11195">
        <f>Adjusted_Series!K11195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Adjusted_Series!C11196</f>
        <v>0.50255409663070005</v>
      </c>
      <c r="D11196">
        <f>Adjusted_Series!D11196</f>
        <v>0.14683808445744401</v>
      </c>
      <c r="E11196">
        <f>Adjusted_Series!E11196</f>
        <v>0.32272273576225402</v>
      </c>
      <c r="F11196">
        <f>Adjusted_Series!F11196</f>
        <v>1</v>
      </c>
      <c r="G11196">
        <f>Adjusted_Series!G11196</f>
        <v>1</v>
      </c>
      <c r="H11196">
        <f>Adjusted_Series!H11196</f>
        <v>1</v>
      </c>
      <c r="I11196">
        <f>Adjusted_Series!I11196/Installed_capacity_init!$H$2</f>
        <v>5.1058976932260837E-2</v>
      </c>
      <c r="J11196">
        <f>Adjusted_Series!J11196</f>
        <v>2706.6290999294197</v>
      </c>
      <c r="K11196">
        <f>Adjusted_Series!K11196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Adjusted_Series!C11197</f>
        <v>0.51416193396531495</v>
      </c>
      <c r="D11197">
        <f>Adjusted_Series!D11197</f>
        <v>0.165149751811905</v>
      </c>
      <c r="E11197">
        <f>Adjusted_Series!E11197</f>
        <v>0.321348240564865</v>
      </c>
      <c r="F11197">
        <f>Adjusted_Series!F11197</f>
        <v>1</v>
      </c>
      <c r="G11197">
        <f>Adjusted_Series!G11197</f>
        <v>1</v>
      </c>
      <c r="H11197">
        <f>Adjusted_Series!H11197</f>
        <v>1</v>
      </c>
      <c r="I11197">
        <f>Adjusted_Series!I11197/Installed_capacity_init!$H$2</f>
        <v>5.2128668303229299E-2</v>
      </c>
      <c r="J11197">
        <f>Adjusted_Series!J11197</f>
        <v>2729.9695101368502</v>
      </c>
      <c r="K11197">
        <f>Adjusted_Series!K11197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Adjusted_Series!C11198</f>
        <v>0.47273329264021902</v>
      </c>
      <c r="D11198">
        <f>Adjusted_Series!D11198</f>
        <v>0.18867487029416</v>
      </c>
      <c r="E11198">
        <f>Adjusted_Series!E11198</f>
        <v>0.32522343050796099</v>
      </c>
      <c r="F11198">
        <f>Adjusted_Series!F11198</f>
        <v>1</v>
      </c>
      <c r="G11198">
        <f>Adjusted_Series!G11198</f>
        <v>1</v>
      </c>
      <c r="H11198">
        <f>Adjusted_Series!H11198</f>
        <v>1</v>
      </c>
      <c r="I11198">
        <f>Adjusted_Series!I11198/Installed_capacity_init!$H$2</f>
        <v>5.3200674960198882E-2</v>
      </c>
      <c r="J11198">
        <f>Adjusted_Series!J11198</f>
        <v>2752.8793895973399</v>
      </c>
      <c r="K11198">
        <f>Adjusted_Series!K11198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Adjusted_Series!C11199</f>
        <v>0.43740504439411299</v>
      </c>
      <c r="D11199">
        <f>Adjusted_Series!D11199</f>
        <v>0.19222074811645701</v>
      </c>
      <c r="E11199">
        <f>Adjusted_Series!E11199</f>
        <v>0.33349065427575397</v>
      </c>
      <c r="F11199">
        <f>Adjusted_Series!F11199</f>
        <v>1</v>
      </c>
      <c r="G11199">
        <f>Adjusted_Series!G11199</f>
        <v>1</v>
      </c>
      <c r="H11199">
        <f>Adjusted_Series!H11199</f>
        <v>1</v>
      </c>
      <c r="I11199">
        <f>Adjusted_Series!I11199/Installed_capacity_init!$H$2</f>
        <v>5.4202809597219528E-2</v>
      </c>
      <c r="J11199">
        <f>Adjusted_Series!J11199</f>
        <v>2765.3429829050401</v>
      </c>
      <c r="K11199">
        <f>Adjusted_Series!K11199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Adjusted_Series!C11200</f>
        <v>0.367466718743992</v>
      </c>
      <c r="D11200">
        <f>Adjusted_Series!D11200</f>
        <v>0.19913039431632101</v>
      </c>
      <c r="E11200">
        <f>Adjusted_Series!E11200</f>
        <v>0.34566806452314902</v>
      </c>
      <c r="F11200">
        <f>Adjusted_Series!F11200</f>
        <v>1</v>
      </c>
      <c r="G11200">
        <f>Adjusted_Series!G11200</f>
        <v>1</v>
      </c>
      <c r="H11200">
        <f>Adjusted_Series!H11200</f>
        <v>1</v>
      </c>
      <c r="I11200">
        <f>Adjusted_Series!I11200/Installed_capacity_init!$H$2</f>
        <v>5.5301397252940677E-2</v>
      </c>
      <c r="J11200">
        <f>Adjusted_Series!J11200</f>
        <v>2780.4373030107099</v>
      </c>
      <c r="K11200">
        <f>Adjusted_Series!K11200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Adjusted_Series!C11201</f>
        <v>0.257429304009617</v>
      </c>
      <c r="D11201">
        <f>Adjusted_Series!D11201</f>
        <v>0.209682703095845</v>
      </c>
      <c r="E11201">
        <f>Adjusted_Series!E11201</f>
        <v>0.362422195007299</v>
      </c>
      <c r="F11201">
        <f>Adjusted_Series!F11201</f>
        <v>1</v>
      </c>
      <c r="G11201">
        <f>Adjusted_Series!G11201</f>
        <v>1</v>
      </c>
      <c r="H11201">
        <f>Adjusted_Series!H11201</f>
        <v>1</v>
      </c>
      <c r="I11201">
        <f>Adjusted_Series!I11201/Installed_capacity_init!$H$2</f>
        <v>5.6399009906664799E-2</v>
      </c>
      <c r="J11201">
        <f>Adjusted_Series!J11201</f>
        <v>2803.9780388570402</v>
      </c>
      <c r="K11201">
        <f>Adjusted_Series!K11201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Adjusted_Series!C11202</f>
        <v>0.140924002091418</v>
      </c>
      <c r="D11202">
        <f>Adjusted_Series!D11202</f>
        <v>0.16834010891404</v>
      </c>
      <c r="E11202">
        <f>Adjusted_Series!E11202</f>
        <v>0.36370378053678198</v>
      </c>
      <c r="F11202">
        <f>Adjusted_Series!F11202</f>
        <v>1</v>
      </c>
      <c r="G11202">
        <f>Adjusted_Series!G11202</f>
        <v>1</v>
      </c>
      <c r="H11202">
        <f>Adjusted_Series!H11202</f>
        <v>1</v>
      </c>
      <c r="I11202">
        <f>Adjusted_Series!I11202/Installed_capacity_init!$H$2</f>
        <v>5.5319330391023373E-2</v>
      </c>
      <c r="J11202">
        <f>Adjusted_Series!J11202</f>
        <v>2776.9969464774704</v>
      </c>
      <c r="K11202">
        <f>Adjusted_Series!K1120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Adjusted_Series!C11203</f>
        <v>2.81449339814847E-2</v>
      </c>
      <c r="D11203">
        <f>Adjusted_Series!D11203</f>
        <v>0.13508235235539701</v>
      </c>
      <c r="E11203">
        <f>Adjusted_Series!E11203</f>
        <v>0.36999138962508599</v>
      </c>
      <c r="F11203">
        <f>Adjusted_Series!F11203</f>
        <v>1</v>
      </c>
      <c r="G11203">
        <f>Adjusted_Series!G11203</f>
        <v>1</v>
      </c>
      <c r="H11203">
        <f>Adjusted_Series!H11203</f>
        <v>1</v>
      </c>
      <c r="I11203">
        <f>Adjusted_Series!I11203/Installed_capacity_init!$H$2</f>
        <v>5.4593854408496685E-2</v>
      </c>
      <c r="J11203">
        <f>Adjusted_Series!J11203</f>
        <v>2762.3765337095101</v>
      </c>
      <c r="K11203">
        <f>Adjusted_Series!K11203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Adjusted_Series!C11204</f>
        <v>4.3290605627934603E-5</v>
      </c>
      <c r="D11204">
        <f>Adjusted_Series!D11204</f>
        <v>0.109223389839364</v>
      </c>
      <c r="E11204">
        <f>Adjusted_Series!E11204</f>
        <v>0.37973070381298901</v>
      </c>
      <c r="F11204">
        <f>Adjusted_Series!F11204</f>
        <v>1</v>
      </c>
      <c r="G11204">
        <f>Adjusted_Series!G11204</f>
        <v>1</v>
      </c>
      <c r="H11204">
        <f>Adjusted_Series!H11204</f>
        <v>1</v>
      </c>
      <c r="I11204">
        <f>Adjusted_Series!I11204/Installed_capacity_init!$H$2</f>
        <v>5.3867981587768912E-2</v>
      </c>
      <c r="J11204">
        <f>Adjusted_Series!J11204</f>
        <v>2747.5586863169001</v>
      </c>
      <c r="K11204">
        <f>Adjusted_Series!K11204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Adjusted_Series!C11205</f>
        <v>0</v>
      </c>
      <c r="D11205">
        <f>Adjusted_Series!D11205</f>
        <v>9.2766377005296205E-2</v>
      </c>
      <c r="E11205">
        <f>Adjusted_Series!E11205</f>
        <v>0.37364071154428702</v>
      </c>
      <c r="F11205">
        <f>Adjusted_Series!F11205</f>
        <v>1</v>
      </c>
      <c r="G11205">
        <f>Adjusted_Series!G11205</f>
        <v>1</v>
      </c>
      <c r="H11205">
        <f>Adjusted_Series!H11205</f>
        <v>1</v>
      </c>
      <c r="I11205">
        <f>Adjusted_Series!I11205/Installed_capacity_init!$H$2</f>
        <v>5.3183296625071222E-2</v>
      </c>
      <c r="J11205">
        <f>Adjusted_Series!J11205</f>
        <v>2731.1809002349801</v>
      </c>
      <c r="K11205">
        <f>Adjusted_Series!K11205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Adjusted_Series!C11206</f>
        <v>0</v>
      </c>
      <c r="D11206">
        <f>Adjusted_Series!D11206</f>
        <v>8.0286506965080495E-2</v>
      </c>
      <c r="E11206">
        <f>Adjusted_Series!E11206</f>
        <v>0.36900449576169603</v>
      </c>
      <c r="F11206">
        <f>Adjusted_Series!F11206</f>
        <v>1</v>
      </c>
      <c r="G11206">
        <f>Adjusted_Series!G11206</f>
        <v>1</v>
      </c>
      <c r="H11206">
        <f>Adjusted_Series!H11206</f>
        <v>1</v>
      </c>
      <c r="I11206">
        <f>Adjusted_Series!I11206/Installed_capacity_init!$H$2</f>
        <v>5.2588342010312344E-2</v>
      </c>
      <c r="J11206">
        <f>Adjusted_Series!J11206</f>
        <v>2715.6875267116297</v>
      </c>
      <c r="K11206">
        <f>Adjusted_Series!K11206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Adjusted_Series!C11207</f>
        <v>0</v>
      </c>
      <c r="D11207">
        <f>Adjusted_Series!D11207</f>
        <v>7.1761618299519006E-2</v>
      </c>
      <c r="E11207">
        <f>Adjusted_Series!E11207</f>
        <v>0.36419751801890099</v>
      </c>
      <c r="F11207">
        <f>Adjusted_Series!F11207</f>
        <v>1</v>
      </c>
      <c r="G11207">
        <f>Adjusted_Series!G11207</f>
        <v>1</v>
      </c>
      <c r="H11207">
        <f>Adjusted_Series!H11207</f>
        <v>1</v>
      </c>
      <c r="I11207">
        <f>Adjusted_Series!I11207/Installed_capacity_init!$H$2</f>
        <v>5.2007931649548103E-2</v>
      </c>
      <c r="J11207">
        <f>Adjusted_Series!J11207</f>
        <v>2700.1077523367599</v>
      </c>
      <c r="K11207">
        <f>Adjusted_Series!K11207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Adjusted_Series!C11208</f>
        <v>0</v>
      </c>
      <c r="D11208">
        <f>Adjusted_Series!D11208</f>
        <v>7.0599063962599504E-2</v>
      </c>
      <c r="E11208">
        <f>Adjusted_Series!E11208</f>
        <v>0.356564469056733</v>
      </c>
      <c r="F11208">
        <f>Adjusted_Series!F11208</f>
        <v>1</v>
      </c>
      <c r="G11208">
        <f>Adjusted_Series!G11208</f>
        <v>1</v>
      </c>
      <c r="H11208">
        <f>Adjusted_Series!H11208</f>
        <v>1</v>
      </c>
      <c r="I11208">
        <f>Adjusted_Series!I11208/Installed_capacity_init!$H$2</f>
        <v>5.2175282325770005E-2</v>
      </c>
      <c r="J11208">
        <f>Adjusted_Series!J11208</f>
        <v>2698.4440081085199</v>
      </c>
      <c r="K11208">
        <f>Adjusted_Series!K11208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Adjusted_Series!C11209</f>
        <v>0</v>
      </c>
      <c r="D11209">
        <f>Adjusted_Series!D11209</f>
        <v>7.0914831535331305E-2</v>
      </c>
      <c r="E11209">
        <f>Adjusted_Series!E11209</f>
        <v>0.34915122726352499</v>
      </c>
      <c r="F11209">
        <f>Adjusted_Series!F11209</f>
        <v>1</v>
      </c>
      <c r="G11209">
        <f>Adjusted_Series!G11209</f>
        <v>1</v>
      </c>
      <c r="H11209">
        <f>Adjusted_Series!H11209</f>
        <v>1</v>
      </c>
      <c r="I11209">
        <f>Adjusted_Series!I11209/Installed_capacity_init!$H$2</f>
        <v>5.2391866831891891E-2</v>
      </c>
      <c r="J11209">
        <f>Adjusted_Series!J11209</f>
        <v>2700.9323763367302</v>
      </c>
      <c r="K11209">
        <f>Adjusted_Series!K11209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Adjusted_Series!C11210</f>
        <v>0</v>
      </c>
      <c r="D11210">
        <f>Adjusted_Series!D11210</f>
        <v>8.67633813333855E-2</v>
      </c>
      <c r="E11210">
        <f>Adjusted_Series!E11210</f>
        <v>0.26433819943373099</v>
      </c>
      <c r="F11210">
        <f>Adjusted_Series!F11210</f>
        <v>1</v>
      </c>
      <c r="G11210">
        <f>Adjusted_Series!G11210</f>
        <v>1</v>
      </c>
      <c r="H11210">
        <f>Adjusted_Series!H11210</f>
        <v>1</v>
      </c>
      <c r="I11210">
        <f>Adjusted_Series!I11210/Installed_capacity_init!$H$2</f>
        <v>0.11754443485673212</v>
      </c>
      <c r="J11210">
        <f>Adjusted_Series!J11210</f>
        <v>5167.92519212568</v>
      </c>
      <c r="K11210">
        <f>Adjusted_Series!K11210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Adjusted_Series!C11211</f>
        <v>0</v>
      </c>
      <c r="D11211">
        <f>Adjusted_Series!D11211</f>
        <v>8.4548092680571299E-2</v>
      </c>
      <c r="E11211">
        <f>Adjusted_Series!E11211</f>
        <v>0.252003772617854</v>
      </c>
      <c r="F11211">
        <f>Adjusted_Series!F11211</f>
        <v>1</v>
      </c>
      <c r="G11211">
        <f>Adjusted_Series!G11211</f>
        <v>1</v>
      </c>
      <c r="H11211">
        <f>Adjusted_Series!H11211</f>
        <v>1</v>
      </c>
      <c r="I11211">
        <f>Adjusted_Series!I11211/Installed_capacity_init!$H$2</f>
        <v>0.1173307456544518</v>
      </c>
      <c r="J11211">
        <f>Adjusted_Series!J11211</f>
        <v>5170.3401585500196</v>
      </c>
      <c r="K11211">
        <f>Adjusted_Series!K11211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Adjusted_Series!C11212</f>
        <v>0</v>
      </c>
      <c r="D11212">
        <f>Adjusted_Series!D11212</f>
        <v>8.3208382754795404E-2</v>
      </c>
      <c r="E11212">
        <f>Adjusted_Series!E11212</f>
        <v>0.24588161568143499</v>
      </c>
      <c r="F11212">
        <f>Adjusted_Series!F11212</f>
        <v>1</v>
      </c>
      <c r="G11212">
        <f>Adjusted_Series!G11212</f>
        <v>1</v>
      </c>
      <c r="H11212">
        <f>Adjusted_Series!H11212</f>
        <v>1</v>
      </c>
      <c r="I11212">
        <f>Adjusted_Series!I11212/Installed_capacity_init!$H$2</f>
        <v>0.11604129815101649</v>
      </c>
      <c r="J11212">
        <f>Adjusted_Series!J11212</f>
        <v>5152.6603397625704</v>
      </c>
      <c r="K11212">
        <f>Adjusted_Series!K1121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Adjusted_Series!C11213</f>
        <v>0</v>
      </c>
      <c r="D11213">
        <f>Adjusted_Series!D11213</f>
        <v>8.2943638089573904E-2</v>
      </c>
      <c r="E11213">
        <f>Adjusted_Series!E11213</f>
        <v>0.24873226152296499</v>
      </c>
      <c r="F11213">
        <f>Adjusted_Series!F11213</f>
        <v>1</v>
      </c>
      <c r="G11213">
        <f>Adjusted_Series!G11213</f>
        <v>1</v>
      </c>
      <c r="H11213">
        <f>Adjusted_Series!H11213</f>
        <v>1</v>
      </c>
      <c r="I11213">
        <f>Adjusted_Series!I11213/Installed_capacity_init!$H$2</f>
        <v>0.11475244678565868</v>
      </c>
      <c r="J11213">
        <f>Adjusted_Series!J11213</f>
        <v>5125.2789333526698</v>
      </c>
      <c r="K11213">
        <f>Adjusted_Series!K11213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Adjusted_Series!C11214</f>
        <v>0</v>
      </c>
      <c r="D11214">
        <f>Adjusted_Series!D11214</f>
        <v>8.1294896875924894E-2</v>
      </c>
      <c r="E11214">
        <f>Adjusted_Series!E11214</f>
        <v>0.24461360357327799</v>
      </c>
      <c r="F11214">
        <f>Adjusted_Series!F11214</f>
        <v>1</v>
      </c>
      <c r="G11214">
        <f>Adjusted_Series!G11214</f>
        <v>1</v>
      </c>
      <c r="H11214">
        <f>Adjusted_Series!H11214</f>
        <v>1</v>
      </c>
      <c r="I11214">
        <f>Adjusted_Series!I11214/Installed_capacity_init!$H$2</f>
        <v>0.1185998909749218</v>
      </c>
      <c r="J11214">
        <f>Adjusted_Series!J11214</f>
        <v>5204.1888564447199</v>
      </c>
      <c r="K11214">
        <f>Adjusted_Series!K11214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Adjusted_Series!C11215</f>
        <v>9.2701252382277992E-3</v>
      </c>
      <c r="D11215">
        <f>Adjusted_Series!D11215</f>
        <v>8.0648436962539996E-2</v>
      </c>
      <c r="E11215">
        <f>Adjusted_Series!E11215</f>
        <v>0.247249310340695</v>
      </c>
      <c r="F11215">
        <f>Adjusted_Series!F11215</f>
        <v>1</v>
      </c>
      <c r="G11215">
        <f>Adjusted_Series!G11215</f>
        <v>1</v>
      </c>
      <c r="H11215">
        <f>Adjusted_Series!H11215</f>
        <v>1</v>
      </c>
      <c r="I11215">
        <f>Adjusted_Series!I11215/Installed_capacity_init!$H$2</f>
        <v>0.12112050540038076</v>
      </c>
      <c r="J11215">
        <f>Adjusted_Series!J11215</f>
        <v>5231.7995414767101</v>
      </c>
      <c r="K11215">
        <f>Adjusted_Series!K11215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Adjusted_Series!C11216</f>
        <v>0.16149274369059599</v>
      </c>
      <c r="D11216">
        <f>Adjusted_Series!D11216</f>
        <v>8.0989476608968894E-2</v>
      </c>
      <c r="E11216">
        <f>Adjusted_Series!E11216</f>
        <v>0.25696498090619802</v>
      </c>
      <c r="F11216">
        <f>Adjusted_Series!F11216</f>
        <v>1</v>
      </c>
      <c r="G11216">
        <f>Adjusted_Series!G11216</f>
        <v>1</v>
      </c>
      <c r="H11216">
        <f>Adjusted_Series!H11216</f>
        <v>1</v>
      </c>
      <c r="I11216">
        <f>Adjusted_Series!I11216/Installed_capacity_init!$H$2</f>
        <v>0.12363089377228031</v>
      </c>
      <c r="J11216">
        <f>Adjusted_Series!J11216</f>
        <v>5260.2252154398293</v>
      </c>
      <c r="K11216">
        <f>Adjusted_Series!K11216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Adjusted_Series!C11217</f>
        <v>0.31553637173779397</v>
      </c>
      <c r="D11217">
        <f>Adjusted_Series!D11217</f>
        <v>9.7976740894747602E-2</v>
      </c>
      <c r="E11217">
        <f>Adjusted_Series!E11217</f>
        <v>0.251173773072838</v>
      </c>
      <c r="F11217">
        <f>Adjusted_Series!F11217</f>
        <v>1</v>
      </c>
      <c r="G11217">
        <f>Adjusted_Series!G11217</f>
        <v>1</v>
      </c>
      <c r="H11217">
        <f>Adjusted_Series!H11217</f>
        <v>1</v>
      </c>
      <c r="I11217">
        <f>Adjusted_Series!I11217/Installed_capacity_init!$H$2</f>
        <v>0.12612597933492353</v>
      </c>
      <c r="J11217">
        <f>Adjusted_Series!J11217</f>
        <v>5301.5351338110095</v>
      </c>
      <c r="K11217">
        <f>Adjusted_Series!K11217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Adjusted_Series!C11218</f>
        <v>0.42734566908886801</v>
      </c>
      <c r="D11218">
        <f>Adjusted_Series!D11218</f>
        <v>0.12072372931134399</v>
      </c>
      <c r="E11218">
        <f>Adjusted_Series!E11218</f>
        <v>0.253051786448383</v>
      </c>
      <c r="F11218">
        <f>Adjusted_Series!F11218</f>
        <v>1</v>
      </c>
      <c r="G11218">
        <f>Adjusted_Series!G11218</f>
        <v>1</v>
      </c>
      <c r="H11218">
        <f>Adjusted_Series!H11218</f>
        <v>1</v>
      </c>
      <c r="I11218">
        <f>Adjusted_Series!I11218/Installed_capacity_init!$H$2</f>
        <v>0.12916825818697095</v>
      </c>
      <c r="J11218">
        <f>Adjusted_Series!J11218</f>
        <v>5357.8275703661902</v>
      </c>
      <c r="K11218">
        <f>Adjusted_Series!K11218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Adjusted_Series!C11219</f>
        <v>0.50104191765192396</v>
      </c>
      <c r="D11219">
        <f>Adjusted_Series!D11219</f>
        <v>0.149783065430764</v>
      </c>
      <c r="E11219">
        <f>Adjusted_Series!E11219</f>
        <v>0.260566637573166</v>
      </c>
      <c r="F11219">
        <f>Adjusted_Series!F11219</f>
        <v>1</v>
      </c>
      <c r="G11219">
        <f>Adjusted_Series!G11219</f>
        <v>1</v>
      </c>
      <c r="H11219">
        <f>Adjusted_Series!H11219</f>
        <v>1</v>
      </c>
      <c r="I11219">
        <f>Adjusted_Series!I11219/Installed_capacity_init!$H$2</f>
        <v>0.13220005516094679</v>
      </c>
      <c r="J11219">
        <f>Adjusted_Series!J11219</f>
        <v>5407.4611718912502</v>
      </c>
      <c r="K11219">
        <f>Adjusted_Series!K11219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Adjusted_Series!C11220</f>
        <v>0.57036351827845899</v>
      </c>
      <c r="D11220">
        <f>Adjusted_Series!D11220</f>
        <v>0.16234182027445301</v>
      </c>
      <c r="E11220">
        <f>Adjusted_Series!E11220</f>
        <v>0.251002316039732</v>
      </c>
      <c r="F11220">
        <f>Adjusted_Series!F11220</f>
        <v>1</v>
      </c>
      <c r="G11220">
        <f>Adjusted_Series!G11220</f>
        <v>1</v>
      </c>
      <c r="H11220">
        <f>Adjusted_Series!H11220</f>
        <v>1</v>
      </c>
      <c r="I11220">
        <f>Adjusted_Series!I11220/Installed_capacity_init!$H$2</f>
        <v>0.13411050352248258</v>
      </c>
      <c r="J11220">
        <f>Adjusted_Series!J11220</f>
        <v>5456.1502820369697</v>
      </c>
      <c r="K11220">
        <f>Adjusted_Series!K11220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Adjusted_Series!C11221</f>
        <v>0.58485417988093702</v>
      </c>
      <c r="D11221">
        <f>Adjusted_Series!D11221</f>
        <v>0.18010459116972</v>
      </c>
      <c r="E11221">
        <f>Adjusted_Series!E11221</f>
        <v>0.24704812644124</v>
      </c>
      <c r="F11221">
        <f>Adjusted_Series!F11221</f>
        <v>1</v>
      </c>
      <c r="G11221">
        <f>Adjusted_Series!G11221</f>
        <v>1</v>
      </c>
      <c r="H11221">
        <f>Adjusted_Series!H11221</f>
        <v>1</v>
      </c>
      <c r="I11221">
        <f>Adjusted_Series!I11221/Installed_capacity_init!$H$2</f>
        <v>0.13651045171111678</v>
      </c>
      <c r="J11221">
        <f>Adjusted_Series!J11221</f>
        <v>5521.8760655177102</v>
      </c>
      <c r="K11221">
        <f>Adjusted_Series!K11221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Adjusted_Series!C11222</f>
        <v>0.54700414724349</v>
      </c>
      <c r="D11222">
        <f>Adjusted_Series!D11222</f>
        <v>0.20332565203974601</v>
      </c>
      <c r="E11222">
        <f>Adjusted_Series!E11222</f>
        <v>0.25013524061257197</v>
      </c>
      <c r="F11222">
        <f>Adjusted_Series!F11222</f>
        <v>1</v>
      </c>
      <c r="G11222">
        <f>Adjusted_Series!G11222</f>
        <v>1</v>
      </c>
      <c r="H11222">
        <f>Adjusted_Series!H11222</f>
        <v>1</v>
      </c>
      <c r="I11222">
        <f>Adjusted_Series!I11222/Installed_capacity_init!$H$2</f>
        <v>0.1388921374760726</v>
      </c>
      <c r="J11222">
        <f>Adjusted_Series!J11222</f>
        <v>5587.61152497075</v>
      </c>
      <c r="K11222">
        <f>Adjusted_Series!K1122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Adjusted_Series!C11223</f>
        <v>0.51077990502069903</v>
      </c>
      <c r="D11223">
        <f>Adjusted_Series!D11223</f>
        <v>0.20292513512208099</v>
      </c>
      <c r="E11223">
        <f>Adjusted_Series!E11223</f>
        <v>0.25608835967273602</v>
      </c>
      <c r="F11223">
        <f>Adjusted_Series!F11223</f>
        <v>1</v>
      </c>
      <c r="G11223">
        <f>Adjusted_Series!G11223</f>
        <v>1</v>
      </c>
      <c r="H11223">
        <f>Adjusted_Series!H11223</f>
        <v>1</v>
      </c>
      <c r="I11223">
        <f>Adjusted_Series!I11223/Installed_capacity_init!$H$2</f>
        <v>0.14050015735156637</v>
      </c>
      <c r="J11223">
        <f>Adjusted_Series!J11223</f>
        <v>5617.8018442479706</v>
      </c>
      <c r="K11223">
        <f>Adjusted_Series!K11223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Adjusted_Series!C11224</f>
        <v>0.43392514031858498</v>
      </c>
      <c r="D11224">
        <f>Adjusted_Series!D11224</f>
        <v>0.20589048461364701</v>
      </c>
      <c r="E11224">
        <f>Adjusted_Series!E11224</f>
        <v>0.26916915089098797</v>
      </c>
      <c r="F11224">
        <f>Adjusted_Series!F11224</f>
        <v>1</v>
      </c>
      <c r="G11224">
        <f>Adjusted_Series!G11224</f>
        <v>1</v>
      </c>
      <c r="H11224">
        <f>Adjusted_Series!H11224</f>
        <v>1</v>
      </c>
      <c r="I11224">
        <f>Adjusted_Series!I11224/Installed_capacity_init!$H$2</f>
        <v>0.14268483133104878</v>
      </c>
      <c r="J11224">
        <f>Adjusted_Series!J11224</f>
        <v>5652.3239804923105</v>
      </c>
      <c r="K11224">
        <f>Adjusted_Series!K11224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Adjusted_Series!C11225</f>
        <v>0.31286926305226198</v>
      </c>
      <c r="D11225">
        <f>Adjusted_Series!D11225</f>
        <v>0.21248905914809599</v>
      </c>
      <c r="E11225">
        <f>Adjusted_Series!E11225</f>
        <v>0.286974958711599</v>
      </c>
      <c r="F11225">
        <f>Adjusted_Series!F11225</f>
        <v>1</v>
      </c>
      <c r="G11225">
        <f>Adjusted_Series!G11225</f>
        <v>1</v>
      </c>
      <c r="H11225">
        <f>Adjusted_Series!H11225</f>
        <v>1</v>
      </c>
      <c r="I11225">
        <f>Adjusted_Series!I11225/Installed_capacity_init!$H$2</f>
        <v>0.14487806608736359</v>
      </c>
      <c r="J11225">
        <f>Adjusted_Series!J11225</f>
        <v>5701.5456461782005</v>
      </c>
      <c r="K11225">
        <f>Adjusted_Series!K11225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Adjusted_Series!C11226</f>
        <v>0.182286974244113</v>
      </c>
      <c r="D11226">
        <f>Adjusted_Series!D11226</f>
        <v>0.16841681018655699</v>
      </c>
      <c r="E11226">
        <f>Adjusted_Series!E11226</f>
        <v>0.28319724188050199</v>
      </c>
      <c r="F11226">
        <f>Adjusted_Series!F11226</f>
        <v>1</v>
      </c>
      <c r="G11226">
        <f>Adjusted_Series!G11226</f>
        <v>1</v>
      </c>
      <c r="H11226">
        <f>Adjusted_Series!H11226</f>
        <v>1</v>
      </c>
      <c r="I11226">
        <f>Adjusted_Series!I11226/Installed_capacity_init!$H$2</f>
        <v>0.13894317585746047</v>
      </c>
      <c r="J11226">
        <f>Adjusted_Series!J11226</f>
        <v>5575.3739422236204</v>
      </c>
      <c r="K11226">
        <f>Adjusted_Series!K11226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Adjusted_Series!C11227</f>
        <v>4.1837525450266803E-2</v>
      </c>
      <c r="D11227">
        <f>Adjusted_Series!D11227</f>
        <v>0.13318857487139299</v>
      </c>
      <c r="E11227">
        <f>Adjusted_Series!E11227</f>
        <v>0.285398622109658</v>
      </c>
      <c r="F11227">
        <f>Adjusted_Series!F11227</f>
        <v>1</v>
      </c>
      <c r="G11227">
        <f>Adjusted_Series!G11227</f>
        <v>1</v>
      </c>
      <c r="H11227">
        <f>Adjusted_Series!H11227</f>
        <v>1</v>
      </c>
      <c r="I11227">
        <f>Adjusted_Series!I11227/Installed_capacity_init!$H$2</f>
        <v>0.13367336923712053</v>
      </c>
      <c r="J11227">
        <f>Adjusted_Series!J11227</f>
        <v>5469.7181523243598</v>
      </c>
      <c r="K11227">
        <f>Adjusted_Series!K11227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Adjusted_Series!C11228</f>
        <v>1.0309327327750501E-3</v>
      </c>
      <c r="D11228">
        <f>Adjusted_Series!D11228</f>
        <v>0.10589888529085</v>
      </c>
      <c r="E11228">
        <f>Adjusted_Series!E11228</f>
        <v>0.29296867684638001</v>
      </c>
      <c r="F11228">
        <f>Adjusted_Series!F11228</f>
        <v>1</v>
      </c>
      <c r="G11228">
        <f>Adjusted_Series!G11228</f>
        <v>1</v>
      </c>
      <c r="H11228">
        <f>Adjusted_Series!H11228</f>
        <v>1</v>
      </c>
      <c r="I11228">
        <f>Adjusted_Series!I11228/Installed_capacity_init!$H$2</f>
        <v>0.12842382081098422</v>
      </c>
      <c r="J11228">
        <f>Adjusted_Series!J11228</f>
        <v>5362.1454871674105</v>
      </c>
      <c r="K11228">
        <f>Adjusted_Series!K11228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Adjusted_Series!C11229</f>
        <v>0</v>
      </c>
      <c r="D11229">
        <f>Adjusted_Series!D11229</f>
        <v>8.8735921873174597E-2</v>
      </c>
      <c r="E11229">
        <f>Adjusted_Series!E11229</f>
        <v>0.29029557172132098</v>
      </c>
      <c r="F11229">
        <f>Adjusted_Series!F11229</f>
        <v>1</v>
      </c>
      <c r="G11229">
        <f>Adjusted_Series!G11229</f>
        <v>1</v>
      </c>
      <c r="H11229">
        <f>Adjusted_Series!H11229</f>
        <v>1</v>
      </c>
      <c r="I11229">
        <f>Adjusted_Series!I11229/Installed_capacity_init!$H$2</f>
        <v>0.12333925347404726</v>
      </c>
      <c r="J11229">
        <f>Adjusted_Series!J11229</f>
        <v>5251.0340882349001</v>
      </c>
      <c r="K11229">
        <f>Adjusted_Series!K11229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Adjusted_Series!C11230</f>
        <v>0</v>
      </c>
      <c r="D11230">
        <f>Adjusted_Series!D11230</f>
        <v>7.5684979881549194E-2</v>
      </c>
      <c r="E11230">
        <f>Adjusted_Series!E11230</f>
        <v>0.292302586872213</v>
      </c>
      <c r="F11230">
        <f>Adjusted_Series!F11230</f>
        <v>1</v>
      </c>
      <c r="G11230">
        <f>Adjusted_Series!G11230</f>
        <v>1</v>
      </c>
      <c r="H11230">
        <f>Adjusted_Series!H11230</f>
        <v>1</v>
      </c>
      <c r="I11230">
        <f>Adjusted_Series!I11230/Installed_capacity_init!$H$2</f>
        <v>0.11803181981481728</v>
      </c>
      <c r="J11230">
        <f>Adjusted_Series!J11230</f>
        <v>5140.0495257699395</v>
      </c>
      <c r="K11230">
        <f>Adjusted_Series!K11230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Adjusted_Series!C11231</f>
        <v>0</v>
      </c>
      <c r="D11231">
        <f>Adjusted_Series!D11231</f>
        <v>6.6530317098447894E-2</v>
      </c>
      <c r="E11231">
        <f>Adjusted_Series!E11231</f>
        <v>0.301637695656434</v>
      </c>
      <c r="F11231">
        <f>Adjusted_Series!F11231</f>
        <v>1</v>
      </c>
      <c r="G11231">
        <f>Adjusted_Series!G11231</f>
        <v>1</v>
      </c>
      <c r="H11231">
        <f>Adjusted_Series!H11231</f>
        <v>1</v>
      </c>
      <c r="I11231">
        <f>Adjusted_Series!I11231/Installed_capacity_init!$H$2</f>
        <v>0.11272456035889682</v>
      </c>
      <c r="J11231">
        <f>Adjusted_Series!J11231</f>
        <v>5029.8946965245204</v>
      </c>
      <c r="K11231">
        <f>Adjusted_Series!K11231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Adjusted_Series!C11232</f>
        <v>0</v>
      </c>
      <c r="D11232">
        <f>Adjusted_Series!D11232</f>
        <v>6.6833135758094103E-2</v>
      </c>
      <c r="E11232">
        <f>Adjusted_Series!E11232</f>
        <v>0.29184032657312298</v>
      </c>
      <c r="F11232">
        <f>Adjusted_Series!F11232</f>
        <v>1</v>
      </c>
      <c r="G11232">
        <f>Adjusted_Series!G11232</f>
        <v>1</v>
      </c>
      <c r="H11232">
        <f>Adjusted_Series!H11232</f>
        <v>1</v>
      </c>
      <c r="I11232">
        <f>Adjusted_Series!I11232/Installed_capacity_init!$H$2</f>
        <v>0.11141443417793304</v>
      </c>
      <c r="J11232">
        <f>Adjusted_Series!J11232</f>
        <v>4991.4060892719299</v>
      </c>
      <c r="K11232">
        <f>Adjusted_Series!K1123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Adjusted_Series!C11233</f>
        <v>0</v>
      </c>
      <c r="D11233">
        <f>Adjusted_Series!D11233</f>
        <v>6.8638766329442602E-2</v>
      </c>
      <c r="E11233">
        <f>Adjusted_Series!E11233</f>
        <v>0.28702155972853899</v>
      </c>
      <c r="F11233">
        <f>Adjusted_Series!F11233</f>
        <v>1</v>
      </c>
      <c r="G11233">
        <f>Adjusted_Series!G11233</f>
        <v>1</v>
      </c>
      <c r="H11233">
        <f>Adjusted_Series!H11233</f>
        <v>1</v>
      </c>
      <c r="I11233">
        <f>Adjusted_Series!I11233/Installed_capacity_init!$H$2</f>
        <v>0.11026238195449174</v>
      </c>
      <c r="J11233">
        <f>Adjusted_Series!J11233</f>
        <v>4967.1038919899001</v>
      </c>
      <c r="K11233">
        <f>Adjusted_Series!K11233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Adjusted_Series!C11234</f>
        <v>0</v>
      </c>
      <c r="D11234">
        <f>Adjusted_Series!D11234</f>
        <v>0.106195873212322</v>
      </c>
      <c r="E11234">
        <f>Adjusted_Series!E11234</f>
        <v>0.59676865844067495</v>
      </c>
      <c r="F11234">
        <f>Adjusted_Series!F11234</f>
        <v>1</v>
      </c>
      <c r="G11234">
        <f>Adjusted_Series!G11234</f>
        <v>1</v>
      </c>
      <c r="H11234">
        <f>Adjusted_Series!H11234</f>
        <v>1</v>
      </c>
      <c r="I11234">
        <f>Adjusted_Series!I11234/Installed_capacity_init!$H$2</f>
        <v>2.5154572452264403E-2</v>
      </c>
      <c r="J11234">
        <f>Adjusted_Series!J11234</f>
        <v>2471.8725346967399</v>
      </c>
      <c r="K11234">
        <f>Adjusted_Series!K11234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Adjusted_Series!C11235</f>
        <v>0</v>
      </c>
      <c r="D11235">
        <f>Adjusted_Series!D11235</f>
        <v>0.106387957247407</v>
      </c>
      <c r="E11235">
        <f>Adjusted_Series!E11235</f>
        <v>0.58928764982746595</v>
      </c>
      <c r="F11235">
        <f>Adjusted_Series!F11235</f>
        <v>1</v>
      </c>
      <c r="G11235">
        <f>Adjusted_Series!G11235</f>
        <v>1</v>
      </c>
      <c r="H11235">
        <f>Adjusted_Series!H11235</f>
        <v>1</v>
      </c>
      <c r="I11235">
        <f>Adjusted_Series!I11235/Installed_capacity_init!$H$2</f>
        <v>2.5442819223140067E-2</v>
      </c>
      <c r="J11235">
        <f>Adjusted_Series!J11235</f>
        <v>2486.8592136726902</v>
      </c>
      <c r="K11235">
        <f>Adjusted_Series!K11235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Adjusted_Series!C11236</f>
        <v>0</v>
      </c>
      <c r="D11236">
        <f>Adjusted_Series!D11236</f>
        <v>0.10813647654287099</v>
      </c>
      <c r="E11236">
        <f>Adjusted_Series!E11236</f>
        <v>0.57812491537237198</v>
      </c>
      <c r="F11236">
        <f>Adjusted_Series!F11236</f>
        <v>1</v>
      </c>
      <c r="G11236">
        <f>Adjusted_Series!G11236</f>
        <v>1</v>
      </c>
      <c r="H11236">
        <f>Adjusted_Series!H11236</f>
        <v>1</v>
      </c>
      <c r="I11236">
        <f>Adjusted_Series!I11236/Installed_capacity_init!$H$2</f>
        <v>2.5541601712303161E-2</v>
      </c>
      <c r="J11236">
        <f>Adjusted_Series!J11236</f>
        <v>2484.2860087509798</v>
      </c>
      <c r="K11236">
        <f>Adjusted_Series!K11236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Adjusted_Series!C11237</f>
        <v>0</v>
      </c>
      <c r="D11237">
        <f>Adjusted_Series!D11237</f>
        <v>0.11158238543672</v>
      </c>
      <c r="E11237">
        <f>Adjusted_Series!E11237</f>
        <v>0.56480844527652696</v>
      </c>
      <c r="F11237">
        <f>Adjusted_Series!F11237</f>
        <v>1</v>
      </c>
      <c r="G11237">
        <f>Adjusted_Series!G11237</f>
        <v>1</v>
      </c>
      <c r="H11237">
        <f>Adjusted_Series!H11237</f>
        <v>1</v>
      </c>
      <c r="I11237">
        <f>Adjusted_Series!I11237/Installed_capacity_init!$H$2</f>
        <v>2.5642556433797894E-2</v>
      </c>
      <c r="J11237">
        <f>Adjusted_Series!J11237</f>
        <v>2486.40429800939</v>
      </c>
      <c r="K11237">
        <f>Adjusted_Series!K11237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Adjusted_Series!C11238</f>
        <v>0</v>
      </c>
      <c r="D11238">
        <f>Adjusted_Series!D11238</f>
        <v>0.112650152699856</v>
      </c>
      <c r="E11238">
        <f>Adjusted_Series!E11238</f>
        <v>0.55730989738486303</v>
      </c>
      <c r="F11238">
        <f>Adjusted_Series!F11238</f>
        <v>1</v>
      </c>
      <c r="G11238">
        <f>Adjusted_Series!G11238</f>
        <v>1</v>
      </c>
      <c r="H11238">
        <f>Adjusted_Series!H11238</f>
        <v>1</v>
      </c>
      <c r="I11238">
        <f>Adjusted_Series!I11238/Installed_capacity_init!$H$2</f>
        <v>2.5913158318488189E-2</v>
      </c>
      <c r="J11238">
        <f>Adjusted_Series!J11238</f>
        <v>2492.3582473102497</v>
      </c>
      <c r="K11238">
        <f>Adjusted_Series!K11238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Adjusted_Series!C11239</f>
        <v>0</v>
      </c>
      <c r="D11239">
        <f>Adjusted_Series!D11239</f>
        <v>0.11510144339981</v>
      </c>
      <c r="E11239">
        <f>Adjusted_Series!E11239</f>
        <v>0.55188585158252901</v>
      </c>
      <c r="F11239">
        <f>Adjusted_Series!F11239</f>
        <v>1</v>
      </c>
      <c r="G11239">
        <f>Adjusted_Series!G11239</f>
        <v>1</v>
      </c>
      <c r="H11239">
        <f>Adjusted_Series!H11239</f>
        <v>1</v>
      </c>
      <c r="I11239">
        <f>Adjusted_Series!I11239/Installed_capacity_init!$H$2</f>
        <v>2.6095331345749106E-2</v>
      </c>
      <c r="J11239">
        <f>Adjusted_Series!J11239</f>
        <v>2491.6385141621599</v>
      </c>
      <c r="K11239">
        <f>Adjusted_Series!K11239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Adjusted_Series!C11240</f>
        <v>2.8091157961590198E-2</v>
      </c>
      <c r="D11240">
        <f>Adjusted_Series!D11240</f>
        <v>0.118955700599455</v>
      </c>
      <c r="E11240">
        <f>Adjusted_Series!E11240</f>
        <v>0.55004124106514896</v>
      </c>
      <c r="F11240">
        <f>Adjusted_Series!F11240</f>
        <v>1</v>
      </c>
      <c r="G11240">
        <f>Adjusted_Series!G11240</f>
        <v>1</v>
      </c>
      <c r="H11240">
        <f>Adjusted_Series!H11240</f>
        <v>1</v>
      </c>
      <c r="I11240">
        <f>Adjusted_Series!I11240/Installed_capacity_init!$H$2</f>
        <v>2.624639049134404E-2</v>
      </c>
      <c r="J11240">
        <f>Adjusted_Series!J11240</f>
        <v>2492.2890417680401</v>
      </c>
      <c r="K11240">
        <f>Adjusted_Series!K11240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Adjusted_Series!C11241</f>
        <v>0.20741672967536201</v>
      </c>
      <c r="D11241">
        <f>Adjusted_Series!D11241</f>
        <v>0.122574591693611</v>
      </c>
      <c r="E11241">
        <f>Adjusted_Series!E11241</f>
        <v>0.54897412816550895</v>
      </c>
      <c r="F11241">
        <f>Adjusted_Series!F11241</f>
        <v>1</v>
      </c>
      <c r="G11241">
        <f>Adjusted_Series!G11241</f>
        <v>1</v>
      </c>
      <c r="H11241">
        <f>Adjusted_Series!H11241</f>
        <v>1</v>
      </c>
      <c r="I11241">
        <f>Adjusted_Series!I11241/Installed_capacity_init!$H$2</f>
        <v>2.6500062126442039E-2</v>
      </c>
      <c r="J11241">
        <f>Adjusted_Series!J11241</f>
        <v>2494.5108149933599</v>
      </c>
      <c r="K11241">
        <f>Adjusted_Series!K11241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Adjusted_Series!C11242</f>
        <v>0.20775661665709999</v>
      </c>
      <c r="D11242">
        <f>Adjusted_Series!D11242</f>
        <v>0.12903471802667299</v>
      </c>
      <c r="E11242">
        <f>Adjusted_Series!E11242</f>
        <v>0.54906962284661998</v>
      </c>
      <c r="F11242">
        <f>Adjusted_Series!F11242</f>
        <v>1</v>
      </c>
      <c r="G11242">
        <f>Adjusted_Series!G11242</f>
        <v>1</v>
      </c>
      <c r="H11242">
        <f>Adjusted_Series!H11242</f>
        <v>1</v>
      </c>
      <c r="I11242">
        <f>Adjusted_Series!I11242/Installed_capacity_init!$H$2</f>
        <v>2.6788311917822709E-2</v>
      </c>
      <c r="J11242">
        <f>Adjusted_Series!J11242</f>
        <v>2503.2959437401501</v>
      </c>
      <c r="K11242">
        <f>Adjusted_Series!K1124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Adjusted_Series!C11243</f>
        <v>0.28341213864527398</v>
      </c>
      <c r="D11243">
        <f>Adjusted_Series!D11243</f>
        <v>0.13832059795358101</v>
      </c>
      <c r="E11243">
        <f>Adjusted_Series!E11243</f>
        <v>0.55056472983434301</v>
      </c>
      <c r="F11243">
        <f>Adjusted_Series!F11243</f>
        <v>1</v>
      </c>
      <c r="G11243">
        <f>Adjusted_Series!G11243</f>
        <v>1</v>
      </c>
      <c r="H11243">
        <f>Adjusted_Series!H11243</f>
        <v>1</v>
      </c>
      <c r="I11243">
        <f>Adjusted_Series!I11243/Installed_capacity_init!$H$2</f>
        <v>2.7057951122899968E-2</v>
      </c>
      <c r="J11243">
        <f>Adjusted_Series!J11243</f>
        <v>2509.11365832093</v>
      </c>
      <c r="K11243">
        <f>Adjusted_Series!K11243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Adjusted_Series!C11244</f>
        <v>0.38419668658921402</v>
      </c>
      <c r="D11244">
        <f>Adjusted_Series!D11244</f>
        <v>0.157334136926013</v>
      </c>
      <c r="E11244">
        <f>Adjusted_Series!E11244</f>
        <v>0.537769629973603</v>
      </c>
      <c r="F11244">
        <f>Adjusted_Series!F11244</f>
        <v>1</v>
      </c>
      <c r="G11244">
        <f>Adjusted_Series!G11244</f>
        <v>1</v>
      </c>
      <c r="H11244">
        <f>Adjusted_Series!H11244</f>
        <v>1</v>
      </c>
      <c r="I11244">
        <f>Adjusted_Series!I11244/Installed_capacity_init!$H$2</f>
        <v>2.7181760803908894E-2</v>
      </c>
      <c r="J11244">
        <f>Adjusted_Series!J11244</f>
        <v>2528.26669032679</v>
      </c>
      <c r="K11244">
        <f>Adjusted_Series!K11244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Adjusted_Series!C11245</f>
        <v>0.39843818161538902</v>
      </c>
      <c r="D11245">
        <f>Adjusted_Series!D11245</f>
        <v>0.18271689121151699</v>
      </c>
      <c r="E11245">
        <f>Adjusted_Series!E11245</f>
        <v>0.52686940134542404</v>
      </c>
      <c r="F11245">
        <f>Adjusted_Series!F11245</f>
        <v>1</v>
      </c>
      <c r="G11245">
        <f>Adjusted_Series!G11245</f>
        <v>1</v>
      </c>
      <c r="H11245">
        <f>Adjusted_Series!H11245</f>
        <v>1</v>
      </c>
      <c r="I11245">
        <f>Adjusted_Series!I11245/Installed_capacity_init!$H$2</f>
        <v>2.7318569504710271E-2</v>
      </c>
      <c r="J11245">
        <f>Adjusted_Series!J11245</f>
        <v>2547.1630718902397</v>
      </c>
      <c r="K11245">
        <f>Adjusted_Series!K11245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Adjusted_Series!C11246</f>
        <v>0.33478824927634199</v>
      </c>
      <c r="D11246">
        <f>Adjusted_Series!D11246</f>
        <v>0.21424208673883299</v>
      </c>
      <c r="E11246">
        <f>Adjusted_Series!E11246</f>
        <v>0.51678024997882499</v>
      </c>
      <c r="F11246">
        <f>Adjusted_Series!F11246</f>
        <v>1</v>
      </c>
      <c r="G11246">
        <f>Adjusted_Series!G11246</f>
        <v>1</v>
      </c>
      <c r="H11246">
        <f>Adjusted_Series!H11246</f>
        <v>1</v>
      </c>
      <c r="I11246">
        <f>Adjusted_Series!I11246/Installed_capacity_init!$H$2</f>
        <v>2.7462717043552434E-2</v>
      </c>
      <c r="J11246">
        <f>Adjusted_Series!J11246</f>
        <v>2565.12675233757</v>
      </c>
      <c r="K11246">
        <f>Adjusted_Series!K11246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Adjusted_Series!C11247</f>
        <v>0.30313241352723902</v>
      </c>
      <c r="D11247">
        <f>Adjusted_Series!D11247</f>
        <v>0.204403081149649</v>
      </c>
      <c r="E11247">
        <f>Adjusted_Series!E11247</f>
        <v>0.50970936283243895</v>
      </c>
      <c r="F11247">
        <f>Adjusted_Series!F11247</f>
        <v>1</v>
      </c>
      <c r="G11247">
        <f>Adjusted_Series!G11247</f>
        <v>1</v>
      </c>
      <c r="H11247">
        <f>Adjusted_Series!H11247</f>
        <v>1</v>
      </c>
      <c r="I11247">
        <f>Adjusted_Series!I11247/Installed_capacity_init!$H$2</f>
        <v>2.7373282900372851E-2</v>
      </c>
      <c r="J11247">
        <f>Adjusted_Series!J11247</f>
        <v>2577.0084024582502</v>
      </c>
      <c r="K11247">
        <f>Adjusted_Series!K11247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Adjusted_Series!C11248</f>
        <v>0.26909425011243299</v>
      </c>
      <c r="D11248">
        <f>Adjusted_Series!D11248</f>
        <v>0.19739899671667999</v>
      </c>
      <c r="E11248">
        <f>Adjusted_Series!E11248</f>
        <v>0.50346364446246605</v>
      </c>
      <c r="F11248">
        <f>Adjusted_Series!F11248</f>
        <v>1</v>
      </c>
      <c r="G11248">
        <f>Adjusted_Series!G11248</f>
        <v>1</v>
      </c>
      <c r="H11248">
        <f>Adjusted_Series!H11248</f>
        <v>1</v>
      </c>
      <c r="I11248">
        <f>Adjusted_Series!I11248/Installed_capacity_init!$H$2</f>
        <v>2.7235991535635221E-2</v>
      </c>
      <c r="J11248">
        <f>Adjusted_Series!J11248</f>
        <v>2586.7980428639798</v>
      </c>
      <c r="K11248">
        <f>Adjusted_Series!K11248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Adjusted_Series!C11249</f>
        <v>0.224159114338465</v>
      </c>
      <c r="D11249">
        <f>Adjusted_Series!D11249</f>
        <v>0.193225274439287</v>
      </c>
      <c r="E11249">
        <f>Adjusted_Series!E11249</f>
        <v>0.49927385410990999</v>
      </c>
      <c r="F11249">
        <f>Adjusted_Series!F11249</f>
        <v>1</v>
      </c>
      <c r="G11249">
        <f>Adjusted_Series!G11249</f>
        <v>1</v>
      </c>
      <c r="H11249">
        <f>Adjusted_Series!H11249</f>
        <v>1</v>
      </c>
      <c r="I11249">
        <f>Adjusted_Series!I11249/Installed_capacity_init!$H$2</f>
        <v>2.711840304200374E-2</v>
      </c>
      <c r="J11249">
        <f>Adjusted_Series!J11249</f>
        <v>2593.4814827754299</v>
      </c>
      <c r="K11249">
        <f>Adjusted_Series!K11249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Adjusted_Series!C11250</f>
        <v>6.7057878361150194E-2</v>
      </c>
      <c r="D11250">
        <f>Adjusted_Series!D11250</f>
        <v>0.178389375052694</v>
      </c>
      <c r="E11250">
        <f>Adjusted_Series!E11250</f>
        <v>0.49652637293472002</v>
      </c>
      <c r="F11250">
        <f>Adjusted_Series!F11250</f>
        <v>1</v>
      </c>
      <c r="G11250">
        <f>Adjusted_Series!G11250</f>
        <v>1</v>
      </c>
      <c r="H11250">
        <f>Adjusted_Series!H11250</f>
        <v>1</v>
      </c>
      <c r="I11250">
        <f>Adjusted_Series!I11250/Installed_capacity_init!$H$2</f>
        <v>2.6487201496829337E-2</v>
      </c>
      <c r="J11250">
        <f>Adjusted_Series!J11250</f>
        <v>2539.1258490199998</v>
      </c>
      <c r="K11250">
        <f>Adjusted_Series!K11250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Adjusted_Series!C11251</f>
        <v>0</v>
      </c>
      <c r="D11251">
        <f>Adjusted_Series!D11251</f>
        <v>0.16686260326560601</v>
      </c>
      <c r="E11251">
        <f>Adjusted_Series!E11251</f>
        <v>0.49507006825428601</v>
      </c>
      <c r="F11251">
        <f>Adjusted_Series!F11251</f>
        <v>1</v>
      </c>
      <c r="G11251">
        <f>Adjusted_Series!G11251</f>
        <v>1</v>
      </c>
      <c r="H11251">
        <f>Adjusted_Series!H11251</f>
        <v>1</v>
      </c>
      <c r="I11251">
        <f>Adjusted_Series!I11251/Installed_capacity_init!$H$2</f>
        <v>2.5831845292237719E-2</v>
      </c>
      <c r="J11251">
        <f>Adjusted_Series!J11251</f>
        <v>2481.1380486575099</v>
      </c>
      <c r="K11251">
        <f>Adjusted_Series!K11251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Adjusted_Series!C11252</f>
        <v>0</v>
      </c>
      <c r="D11252">
        <f>Adjusted_Series!D11252</f>
        <v>0.15856190844669199</v>
      </c>
      <c r="E11252">
        <f>Adjusted_Series!E11252</f>
        <v>0.49471509017149201</v>
      </c>
      <c r="F11252">
        <f>Adjusted_Series!F11252</f>
        <v>1</v>
      </c>
      <c r="G11252">
        <f>Adjusted_Series!G11252</f>
        <v>1</v>
      </c>
      <c r="H11252">
        <f>Adjusted_Series!H11252</f>
        <v>1</v>
      </c>
      <c r="I11252">
        <f>Adjusted_Series!I11252/Installed_capacity_init!$H$2</f>
        <v>2.5200522288728454E-2</v>
      </c>
      <c r="J11252">
        <f>Adjusted_Series!J11252</f>
        <v>2420.5848567533699</v>
      </c>
      <c r="K11252">
        <f>Adjusted_Series!K1125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Adjusted_Series!C11253</f>
        <v>0</v>
      </c>
      <c r="D11253">
        <f>Adjusted_Series!D11253</f>
        <v>0.157969270330413</v>
      </c>
      <c r="E11253">
        <f>Adjusted_Series!E11253</f>
        <v>0.49815170927519098</v>
      </c>
      <c r="F11253">
        <f>Adjusted_Series!F11253</f>
        <v>1</v>
      </c>
      <c r="G11253">
        <f>Adjusted_Series!G11253</f>
        <v>1</v>
      </c>
      <c r="H11253">
        <f>Adjusted_Series!H11253</f>
        <v>1</v>
      </c>
      <c r="I11253">
        <f>Adjusted_Series!I11253/Installed_capacity_init!$H$2</f>
        <v>2.4699545434768232E-2</v>
      </c>
      <c r="J11253">
        <f>Adjusted_Series!J11253</f>
        <v>2367.27137256182</v>
      </c>
      <c r="K11253">
        <f>Adjusted_Series!K11253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Adjusted_Series!C11254</f>
        <v>0</v>
      </c>
      <c r="D11254">
        <f>Adjusted_Series!D11254</f>
        <v>0.15946727393462301</v>
      </c>
      <c r="E11254">
        <f>Adjusted_Series!E11254</f>
        <v>0.50437621306148195</v>
      </c>
      <c r="F11254">
        <f>Adjusted_Series!F11254</f>
        <v>1</v>
      </c>
      <c r="G11254">
        <f>Adjusted_Series!G11254</f>
        <v>1</v>
      </c>
      <c r="H11254">
        <f>Adjusted_Series!H11254</f>
        <v>1</v>
      </c>
      <c r="I11254">
        <f>Adjusted_Series!I11254/Installed_capacity_init!$H$2</f>
        <v>2.4291359557965152E-2</v>
      </c>
      <c r="J11254">
        <f>Adjusted_Series!J11254</f>
        <v>2316.6250953660897</v>
      </c>
      <c r="K11254">
        <f>Adjusted_Series!K11254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Adjusted_Series!C11255</f>
        <v>0</v>
      </c>
      <c r="D11255">
        <f>Adjusted_Series!D11255</f>
        <v>0.16284283371293201</v>
      </c>
      <c r="E11255">
        <f>Adjusted_Series!E11255</f>
        <v>0.512113041317658</v>
      </c>
      <c r="F11255">
        <f>Adjusted_Series!F11255</f>
        <v>1</v>
      </c>
      <c r="G11255">
        <f>Adjusted_Series!G11255</f>
        <v>1</v>
      </c>
      <c r="H11255">
        <f>Adjusted_Series!H11255</f>
        <v>1</v>
      </c>
      <c r="I11255">
        <f>Adjusted_Series!I11255/Installed_capacity_init!$H$2</f>
        <v>2.387644730368783E-2</v>
      </c>
      <c r="J11255">
        <f>Adjusted_Series!J11255</f>
        <v>2267.9740436675597</v>
      </c>
      <c r="K11255">
        <f>Adjusted_Series!K11255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Adjusted_Series!C11256</f>
        <v>0</v>
      </c>
      <c r="D11256">
        <f>Adjusted_Series!D11256</f>
        <v>0.158622047606267</v>
      </c>
      <c r="E11256">
        <f>Adjusted_Series!E11256</f>
        <v>0.50744148413936396</v>
      </c>
      <c r="F11256">
        <f>Adjusted_Series!F11256</f>
        <v>1</v>
      </c>
      <c r="G11256">
        <f>Adjusted_Series!G11256</f>
        <v>1</v>
      </c>
      <c r="H11256">
        <f>Adjusted_Series!H11256</f>
        <v>1</v>
      </c>
      <c r="I11256">
        <f>Adjusted_Series!I11256/Installed_capacity_init!$H$2</f>
        <v>2.4117488069629101E-2</v>
      </c>
      <c r="J11256">
        <f>Adjusted_Series!J11256</f>
        <v>2276.0102599412198</v>
      </c>
      <c r="K11256">
        <f>Adjusted_Series!K11256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Adjusted_Series!C11257</f>
        <v>0</v>
      </c>
      <c r="D11257">
        <f>Adjusted_Series!D11257</f>
        <v>0.15632078290598</v>
      </c>
      <c r="E11257">
        <f>Adjusted_Series!E11257</f>
        <v>0.50367050538507796</v>
      </c>
      <c r="F11257">
        <f>Adjusted_Series!F11257</f>
        <v>1</v>
      </c>
      <c r="G11257">
        <f>Adjusted_Series!G11257</f>
        <v>1</v>
      </c>
      <c r="H11257">
        <f>Adjusted_Series!H11257</f>
        <v>1</v>
      </c>
      <c r="I11257">
        <f>Adjusted_Series!I11257/Installed_capacity_init!$H$2</f>
        <v>2.4397583486618902E-2</v>
      </c>
      <c r="J11257">
        <f>Adjusted_Series!J11257</f>
        <v>2286.8880819006299</v>
      </c>
      <c r="K11257">
        <f>Adjusted_Series!K11257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Adjusted_Series!C11258</f>
        <v>0</v>
      </c>
      <c r="D11258">
        <f>Adjusted_Series!D11258</f>
        <v>5.1760147999999999E-2</v>
      </c>
      <c r="E11258">
        <f>Adjusted_Series!E11258</f>
        <v>0.60846602000000005</v>
      </c>
      <c r="F11258">
        <f>Adjusted_Series!F11258</f>
        <v>1</v>
      </c>
      <c r="G11258">
        <f>Adjusted_Series!G11258</f>
        <v>1</v>
      </c>
      <c r="H11258">
        <f>Adjusted_Series!H11258</f>
        <v>1</v>
      </c>
      <c r="I11258">
        <f>Adjusted_Series!I11258/Installed_capacity_init!$H$2</f>
        <v>2.3858224460309364E-2</v>
      </c>
      <c r="J11258">
        <f>Adjusted_Series!J11258</f>
        <v>2873.3485289999999</v>
      </c>
      <c r="K11258">
        <f>Adjusted_Series!K11258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Adjusted_Series!C11259</f>
        <v>0</v>
      </c>
      <c r="D11259">
        <f>Adjusted_Series!D11259</f>
        <v>5.7399642000000001E-2</v>
      </c>
      <c r="E11259">
        <f>Adjusted_Series!E11259</f>
        <v>0.593971307</v>
      </c>
      <c r="F11259">
        <f>Adjusted_Series!F11259</f>
        <v>1</v>
      </c>
      <c r="G11259">
        <f>Adjusted_Series!G11259</f>
        <v>1</v>
      </c>
      <c r="H11259">
        <f>Adjusted_Series!H11259</f>
        <v>1</v>
      </c>
      <c r="I11259">
        <f>Adjusted_Series!I11259/Installed_capacity_init!$H$2</f>
        <v>2.32361985381608E-2</v>
      </c>
      <c r="J11259">
        <f>Adjusted_Series!J11259</f>
        <v>2812.7652069999999</v>
      </c>
      <c r="K11259">
        <f>Adjusted_Series!K11259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Adjusted_Series!C11260</f>
        <v>0</v>
      </c>
      <c r="D11260">
        <f>Adjusted_Series!D11260</f>
        <v>6.4315655999999902E-2</v>
      </c>
      <c r="E11260">
        <f>Adjusted_Series!E11260</f>
        <v>0.57948875</v>
      </c>
      <c r="F11260">
        <f>Adjusted_Series!F11260</f>
        <v>1</v>
      </c>
      <c r="G11260">
        <f>Adjusted_Series!G11260</f>
        <v>1</v>
      </c>
      <c r="H11260">
        <f>Adjusted_Series!H11260</f>
        <v>1</v>
      </c>
      <c r="I11260">
        <f>Adjusted_Series!I11260/Installed_capacity_init!$H$2</f>
        <v>2.2363811745707972E-2</v>
      </c>
      <c r="J11260">
        <f>Adjusted_Series!J11260</f>
        <v>2727.9420100000002</v>
      </c>
      <c r="K11260">
        <f>Adjusted_Series!K11260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Adjusted_Series!C11261</f>
        <v>0</v>
      </c>
      <c r="D11261">
        <f>Adjusted_Series!D11261</f>
        <v>7.2677954000000003E-2</v>
      </c>
      <c r="E11261">
        <f>Adjusted_Series!E11261</f>
        <v>0.56576268900000004</v>
      </c>
      <c r="F11261">
        <f>Adjusted_Series!F11261</f>
        <v>1</v>
      </c>
      <c r="G11261">
        <f>Adjusted_Series!G11261</f>
        <v>1</v>
      </c>
      <c r="H11261">
        <f>Adjusted_Series!H11261</f>
        <v>1</v>
      </c>
      <c r="I11261">
        <f>Adjusted_Series!I11261/Installed_capacity_init!$H$2</f>
        <v>2.1486882202957677E-2</v>
      </c>
      <c r="J11261">
        <f>Adjusted_Series!J11261</f>
        <v>2668.6767500000001</v>
      </c>
      <c r="K11261">
        <f>Adjusted_Series!K11261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Adjusted_Series!C11262</f>
        <v>0</v>
      </c>
      <c r="D11262">
        <f>Adjusted_Series!D11262</f>
        <v>8.0605586000000007E-2</v>
      </c>
      <c r="E11262">
        <f>Adjusted_Series!E11262</f>
        <v>0.54026677400000001</v>
      </c>
      <c r="F11262">
        <f>Adjusted_Series!F11262</f>
        <v>1</v>
      </c>
      <c r="G11262">
        <f>Adjusted_Series!G11262</f>
        <v>1</v>
      </c>
      <c r="H11262">
        <f>Adjusted_Series!H11262</f>
        <v>1</v>
      </c>
      <c r="I11262">
        <f>Adjusted_Series!I11262/Installed_capacity_init!$H$2</f>
        <v>2.1387103348631652E-2</v>
      </c>
      <c r="J11262">
        <f>Adjusted_Series!J11262</f>
        <v>2672.3789340000003</v>
      </c>
      <c r="K11262">
        <f>Adjusted_Series!K1126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Adjusted_Series!C11263</f>
        <v>0</v>
      </c>
      <c r="D11263">
        <f>Adjusted_Series!D11263</f>
        <v>9.0026017999999999E-2</v>
      </c>
      <c r="E11263">
        <f>Adjusted_Series!E11263</f>
        <v>0.51454685</v>
      </c>
      <c r="F11263">
        <f>Adjusted_Series!F11263</f>
        <v>1</v>
      </c>
      <c r="G11263">
        <f>Adjusted_Series!G11263</f>
        <v>1</v>
      </c>
      <c r="H11263">
        <f>Adjusted_Series!H11263</f>
        <v>1</v>
      </c>
      <c r="I11263">
        <f>Adjusted_Series!I11263/Installed_capacity_init!$H$2</f>
        <v>2.1262863420023797E-2</v>
      </c>
      <c r="J11263">
        <f>Adjusted_Series!J11263</f>
        <v>2668.5534980000002</v>
      </c>
      <c r="K11263">
        <f>Adjusted_Series!K11263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Adjusted_Series!C11264</f>
        <v>9.1706900000000004E-3</v>
      </c>
      <c r="D11264">
        <f>Adjusted_Series!D11264</f>
        <v>0.101393734</v>
      </c>
      <c r="E11264">
        <f>Adjusted_Series!E11264</f>
        <v>0.48965309899999898</v>
      </c>
      <c r="F11264">
        <f>Adjusted_Series!F11264</f>
        <v>1</v>
      </c>
      <c r="G11264">
        <f>Adjusted_Series!G11264</f>
        <v>1</v>
      </c>
      <c r="H11264">
        <f>Adjusted_Series!H11264</f>
        <v>1</v>
      </c>
      <c r="I11264">
        <f>Adjusted_Series!I11264/Installed_capacity_init!$H$2</f>
        <v>2.1146923678395376E-2</v>
      </c>
      <c r="J11264">
        <f>Adjusted_Series!J11264</f>
        <v>2673.6928720000001</v>
      </c>
      <c r="K11264">
        <f>Adjusted_Series!K11264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Adjusted_Series!C11265</f>
        <v>0.20284447899999999</v>
      </c>
      <c r="D11265">
        <f>Adjusted_Series!D11265</f>
        <v>0.110001847</v>
      </c>
      <c r="E11265">
        <f>Adjusted_Series!E11265</f>
        <v>0.47568739599999998</v>
      </c>
      <c r="F11265">
        <f>Adjusted_Series!F11265</f>
        <v>1</v>
      </c>
      <c r="G11265">
        <f>Adjusted_Series!G11265</f>
        <v>1</v>
      </c>
      <c r="H11265">
        <f>Adjusted_Series!H11265</f>
        <v>1</v>
      </c>
      <c r="I11265">
        <f>Adjusted_Series!I11265/Installed_capacity_init!$H$2</f>
        <v>2.1354763640999488E-2</v>
      </c>
      <c r="J11265">
        <f>Adjusted_Series!J11265</f>
        <v>2699.7709720000003</v>
      </c>
      <c r="K11265">
        <f>Adjusted_Series!K11265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Adjusted_Series!C11266</f>
        <v>0.25158396700000002</v>
      </c>
      <c r="D11266">
        <f>Adjusted_Series!D11266</f>
        <v>0.123038657</v>
      </c>
      <c r="E11266">
        <f>Adjusted_Series!E11266</f>
        <v>0.45942097599999998</v>
      </c>
      <c r="F11266">
        <f>Adjusted_Series!F11266</f>
        <v>1</v>
      </c>
      <c r="G11266">
        <f>Adjusted_Series!G11266</f>
        <v>1</v>
      </c>
      <c r="H11266">
        <f>Adjusted_Series!H11266</f>
        <v>1</v>
      </c>
      <c r="I11266">
        <f>Adjusted_Series!I11266/Installed_capacity_init!$H$2</f>
        <v>2.193759586945436E-2</v>
      </c>
      <c r="J11266">
        <f>Adjusted_Series!J11266</f>
        <v>2777.3989790000001</v>
      </c>
      <c r="K11266">
        <f>Adjusted_Series!K11266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Adjusted_Series!C11267</f>
        <v>0.35917197099999998</v>
      </c>
      <c r="D11267">
        <f>Adjusted_Series!D11267</f>
        <v>0.14076082600000001</v>
      </c>
      <c r="E11267">
        <f>Adjusted_Series!E11267</f>
        <v>0.44235761400000001</v>
      </c>
      <c r="F11267">
        <f>Adjusted_Series!F11267</f>
        <v>1</v>
      </c>
      <c r="G11267">
        <f>Adjusted_Series!G11267</f>
        <v>1</v>
      </c>
      <c r="H11267">
        <f>Adjusted_Series!H11267</f>
        <v>1</v>
      </c>
      <c r="I11267">
        <f>Adjusted_Series!I11267/Installed_capacity_init!$H$2</f>
        <v>2.252247764745878E-2</v>
      </c>
      <c r="J11267">
        <f>Adjusted_Series!J11267</f>
        <v>2848.3122490000001</v>
      </c>
      <c r="K11267">
        <f>Adjusted_Series!K11267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Adjusted_Series!C11268</f>
        <v>0.48455454399999998</v>
      </c>
      <c r="D11268">
        <f>Adjusted_Series!D11268</f>
        <v>0.195770781</v>
      </c>
      <c r="E11268">
        <f>Adjusted_Series!E11268</f>
        <v>0.431368535</v>
      </c>
      <c r="F11268">
        <f>Adjusted_Series!F11268</f>
        <v>1</v>
      </c>
      <c r="G11268">
        <f>Adjusted_Series!G11268</f>
        <v>1</v>
      </c>
      <c r="H11268">
        <f>Adjusted_Series!H11268</f>
        <v>1</v>
      </c>
      <c r="I11268">
        <f>Adjusted_Series!I11268/Installed_capacity_init!$H$2</f>
        <v>2.3400465493795684E-2</v>
      </c>
      <c r="J11268">
        <f>Adjusted_Series!J11268</f>
        <v>2923.9411689999997</v>
      </c>
      <c r="K11268">
        <f>Adjusted_Series!K11268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Adjusted_Series!C11269</f>
        <v>0.51707820299999996</v>
      </c>
      <c r="D11269">
        <f>Adjusted_Series!D11269</f>
        <v>0.27262207100000002</v>
      </c>
      <c r="E11269">
        <f>Adjusted_Series!E11269</f>
        <v>0.42363011699999997</v>
      </c>
      <c r="F11269">
        <f>Adjusted_Series!F11269</f>
        <v>1</v>
      </c>
      <c r="G11269">
        <f>Adjusted_Series!G11269</f>
        <v>1</v>
      </c>
      <c r="H11269">
        <f>Adjusted_Series!H11269</f>
        <v>1</v>
      </c>
      <c r="I11269">
        <f>Adjusted_Series!I11269/Installed_capacity_init!$H$2</f>
        <v>2.4327636325004249E-2</v>
      </c>
      <c r="J11269">
        <f>Adjusted_Series!J11269</f>
        <v>3007.3012840000001</v>
      </c>
      <c r="K11269">
        <f>Adjusted_Series!K11269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Adjusted_Series!C11270</f>
        <v>0.46915900900000002</v>
      </c>
      <c r="D11270">
        <f>Adjusted_Series!D11270</f>
        <v>0.37230253600000002</v>
      </c>
      <c r="E11270">
        <f>Adjusted_Series!E11270</f>
        <v>0.42064861100000001</v>
      </c>
      <c r="F11270">
        <f>Adjusted_Series!F11270</f>
        <v>1</v>
      </c>
      <c r="G11270">
        <f>Adjusted_Series!G11270</f>
        <v>1</v>
      </c>
      <c r="H11270">
        <f>Adjusted_Series!H11270</f>
        <v>1</v>
      </c>
      <c r="I11270">
        <f>Adjusted_Series!I11270/Installed_capacity_init!$H$2</f>
        <v>2.5195500254971956E-2</v>
      </c>
      <c r="J11270">
        <f>Adjusted_Series!J11270</f>
        <v>3087.4436179999998</v>
      </c>
      <c r="K11270">
        <f>Adjusted_Series!K11270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Adjusted_Series!C11271</f>
        <v>0.45592094</v>
      </c>
      <c r="D11271">
        <f>Adjusted_Series!D11271</f>
        <v>0.37615449099999998</v>
      </c>
      <c r="E11271">
        <f>Adjusted_Series!E11271</f>
        <v>0.42560752400000001</v>
      </c>
      <c r="F11271">
        <f>Adjusted_Series!F11271</f>
        <v>1</v>
      </c>
      <c r="G11271">
        <f>Adjusted_Series!G11271</f>
        <v>1</v>
      </c>
      <c r="H11271">
        <f>Adjusted_Series!H11271</f>
        <v>1</v>
      </c>
      <c r="I11271">
        <f>Adjusted_Series!I11271/Installed_capacity_init!$H$2</f>
        <v>2.5388818799932003E-2</v>
      </c>
      <c r="J11271">
        <f>Adjusted_Series!J11271</f>
        <v>3134.224494</v>
      </c>
      <c r="K11271">
        <f>Adjusted_Series!K11271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Adjusted_Series!C11272</f>
        <v>0.40098265799999999</v>
      </c>
      <c r="D11272">
        <f>Adjusted_Series!D11272</f>
        <v>0.38581499399999902</v>
      </c>
      <c r="E11272">
        <f>Adjusted_Series!E11272</f>
        <v>0.43410599999999999</v>
      </c>
      <c r="F11272">
        <f>Adjusted_Series!F11272</f>
        <v>1</v>
      </c>
      <c r="G11272">
        <f>Adjusted_Series!G11272</f>
        <v>1</v>
      </c>
      <c r="H11272">
        <f>Adjusted_Series!H11272</f>
        <v>1</v>
      </c>
      <c r="I11272">
        <f>Adjusted_Series!I11272/Installed_capacity_init!$H$2</f>
        <v>2.5660200492945776E-2</v>
      </c>
      <c r="J11272">
        <f>Adjusted_Series!J11272</f>
        <v>3179.5279399999999</v>
      </c>
      <c r="K11272">
        <f>Adjusted_Series!K1127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Adjusted_Series!C11273</f>
        <v>0.29395195299999999</v>
      </c>
      <c r="D11273">
        <f>Adjusted_Series!D11273</f>
        <v>0.39936919100000001</v>
      </c>
      <c r="E11273">
        <f>Adjusted_Series!E11273</f>
        <v>0.44476832999999999</v>
      </c>
      <c r="F11273">
        <f>Adjusted_Series!F11273</f>
        <v>1</v>
      </c>
      <c r="G11273">
        <f>Adjusted_Series!G11273</f>
        <v>1</v>
      </c>
      <c r="H11273">
        <f>Adjusted_Series!H11273</f>
        <v>1</v>
      </c>
      <c r="I11273">
        <f>Adjusted_Series!I11273/Installed_capacity_init!$H$2</f>
        <v>2.5940813785483595E-2</v>
      </c>
      <c r="J11273">
        <f>Adjusted_Series!J11273</f>
        <v>3227.2757470000001</v>
      </c>
      <c r="K11273">
        <f>Adjusted_Series!K11273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Adjusted_Series!C11274</f>
        <v>0.198540571</v>
      </c>
      <c r="D11274">
        <f>Adjusted_Series!D11274</f>
        <v>0.36845631899999898</v>
      </c>
      <c r="E11274">
        <f>Adjusted_Series!E11274</f>
        <v>0.41663487900000001</v>
      </c>
      <c r="F11274">
        <f>Adjusted_Series!F11274</f>
        <v>1</v>
      </c>
      <c r="G11274">
        <f>Adjusted_Series!G11274</f>
        <v>1</v>
      </c>
      <c r="H11274">
        <f>Adjusted_Series!H11274</f>
        <v>1</v>
      </c>
      <c r="I11274">
        <f>Adjusted_Series!I11274/Installed_capacity_init!$H$2</f>
        <v>2.3833861210266871E-2</v>
      </c>
      <c r="J11274">
        <f>Adjusted_Series!J11274</f>
        <v>3025.7947640000002</v>
      </c>
      <c r="K11274">
        <f>Adjusted_Series!K11274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Adjusted_Series!C11275</f>
        <v>0</v>
      </c>
      <c r="D11275">
        <f>Adjusted_Series!D11275</f>
        <v>0.34594714599999998</v>
      </c>
      <c r="E11275">
        <f>Adjusted_Series!E11275</f>
        <v>0.39154666500000002</v>
      </c>
      <c r="F11275">
        <f>Adjusted_Series!F11275</f>
        <v>1</v>
      </c>
      <c r="G11275">
        <f>Adjusted_Series!G11275</f>
        <v>1</v>
      </c>
      <c r="H11275">
        <f>Adjusted_Series!H11275</f>
        <v>1</v>
      </c>
      <c r="I11275">
        <f>Adjusted_Series!I11275/Installed_capacity_init!$H$2</f>
        <v>2.1803157147713748E-2</v>
      </c>
      <c r="J11275">
        <f>Adjusted_Series!J11275</f>
        <v>2835.8525100000002</v>
      </c>
      <c r="K11275">
        <f>Adjusted_Series!K11275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Adjusted_Series!C11276</f>
        <v>0</v>
      </c>
      <c r="D11276">
        <f>Adjusted_Series!D11276</f>
        <v>0.33023815499999998</v>
      </c>
      <c r="E11276">
        <f>Adjusted_Series!E11276</f>
        <v>0.369949904</v>
      </c>
      <c r="F11276">
        <f>Adjusted_Series!F11276</f>
        <v>1</v>
      </c>
      <c r="G11276">
        <f>Adjusted_Series!G11276</f>
        <v>1</v>
      </c>
      <c r="H11276">
        <f>Adjusted_Series!H11276</f>
        <v>1</v>
      </c>
      <c r="I11276">
        <f>Adjusted_Series!I11276/Installed_capacity_init!$H$2</f>
        <v>1.9797340132585415E-2</v>
      </c>
      <c r="J11276">
        <f>Adjusted_Series!J11276</f>
        <v>2657.4558389999997</v>
      </c>
      <c r="K11276">
        <f>Adjusted_Series!K11276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Adjusted_Series!C11277</f>
        <v>0</v>
      </c>
      <c r="D11277">
        <f>Adjusted_Series!D11277</f>
        <v>0.31628927000000001</v>
      </c>
      <c r="E11277">
        <f>Adjusted_Series!E11277</f>
        <v>0.34486249699999999</v>
      </c>
      <c r="F11277">
        <f>Adjusted_Series!F11277</f>
        <v>1</v>
      </c>
      <c r="G11277">
        <f>Adjusted_Series!G11277</f>
        <v>1</v>
      </c>
      <c r="H11277">
        <f>Adjusted_Series!H11277</f>
        <v>1</v>
      </c>
      <c r="I11277">
        <f>Adjusted_Series!I11277/Installed_capacity_init!$H$2</f>
        <v>1.840142894781574E-2</v>
      </c>
      <c r="J11277">
        <f>Adjusted_Series!J11277</f>
        <v>2508.0906850000001</v>
      </c>
      <c r="K11277">
        <f>Adjusted_Series!K11277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Adjusted_Series!C11278</f>
        <v>0</v>
      </c>
      <c r="D11278">
        <f>Adjusted_Series!D11278</f>
        <v>0.30548036299999998</v>
      </c>
      <c r="E11278">
        <f>Adjusted_Series!E11278</f>
        <v>0.32451977300000001</v>
      </c>
      <c r="F11278">
        <f>Adjusted_Series!F11278</f>
        <v>1</v>
      </c>
      <c r="G11278">
        <f>Adjusted_Series!G11278</f>
        <v>1</v>
      </c>
      <c r="H11278">
        <f>Adjusted_Series!H11278</f>
        <v>1</v>
      </c>
      <c r="I11278">
        <f>Adjusted_Series!I11278/Installed_capacity_init!$H$2</f>
        <v>1.7051685109637938E-2</v>
      </c>
      <c r="J11278">
        <f>Adjusted_Series!J11278</f>
        <v>2353.2696059999998</v>
      </c>
      <c r="K11278">
        <f>Adjusted_Series!K11278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Adjusted_Series!C11279</f>
        <v>0</v>
      </c>
      <c r="D11279">
        <f>Adjusted_Series!D11279</f>
        <v>0.29876044299999999</v>
      </c>
      <c r="E11279">
        <f>Adjusted_Series!E11279</f>
        <v>0.30926745900000002</v>
      </c>
      <c r="F11279">
        <f>Adjusted_Series!F11279</f>
        <v>1</v>
      </c>
      <c r="G11279">
        <f>Adjusted_Series!G11279</f>
        <v>1</v>
      </c>
      <c r="H11279">
        <f>Adjusted_Series!H11279</f>
        <v>1</v>
      </c>
      <c r="I11279">
        <f>Adjusted_Series!I11279/Installed_capacity_init!$H$2</f>
        <v>1.5695125446200917E-2</v>
      </c>
      <c r="J11279">
        <f>Adjusted_Series!J11279</f>
        <v>2197.9856110000001</v>
      </c>
      <c r="K11279">
        <f>Adjusted_Series!K11279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Adjusted_Series!C11280</f>
        <v>0</v>
      </c>
      <c r="D11280">
        <f>Adjusted_Series!D11280</f>
        <v>0.28495448499999998</v>
      </c>
      <c r="E11280">
        <f>Adjusted_Series!E11280</f>
        <v>0.28591227499999999</v>
      </c>
      <c r="F11280">
        <f>Adjusted_Series!F11280</f>
        <v>1</v>
      </c>
      <c r="G11280">
        <f>Adjusted_Series!G11280</f>
        <v>1</v>
      </c>
      <c r="H11280">
        <f>Adjusted_Series!H11280</f>
        <v>1</v>
      </c>
      <c r="I11280">
        <f>Adjusted_Series!I11280/Installed_capacity_init!$H$2</f>
        <v>1.5647232619411866E-2</v>
      </c>
      <c r="J11280">
        <f>Adjusted_Series!J11280</f>
        <v>2191.1664370000003</v>
      </c>
      <c r="K11280">
        <f>Adjusted_Series!K11280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Adjusted_Series!C11281</f>
        <v>0</v>
      </c>
      <c r="D11281">
        <f>Adjusted_Series!D11281</f>
        <v>0.27476618899999999</v>
      </c>
      <c r="E11281">
        <f>Adjusted_Series!E11281</f>
        <v>0.26480525399999999</v>
      </c>
      <c r="F11281">
        <f>Adjusted_Series!F11281</f>
        <v>1</v>
      </c>
      <c r="G11281">
        <f>Adjusted_Series!G11281</f>
        <v>1</v>
      </c>
      <c r="H11281">
        <f>Adjusted_Series!H11281</f>
        <v>1</v>
      </c>
      <c r="I11281">
        <f>Adjusted_Series!I11281/Installed_capacity_init!$H$2</f>
        <v>1.560265782763896E-2</v>
      </c>
      <c r="J11281">
        <f>Adjusted_Series!J11281</f>
        <v>2178.6295970000001</v>
      </c>
      <c r="K11281">
        <f>Adjusted_Series!K11281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Adjusted_Series!C11282</f>
        <v>0</v>
      </c>
      <c r="D11282">
        <f>Adjusted_Series!D11282</f>
        <v>0.20235947507865301</v>
      </c>
      <c r="E11282">
        <f>Adjusted_Series!E11282</f>
        <v>0.23461621285308901</v>
      </c>
      <c r="F11282">
        <f>Adjusted_Series!F11282</f>
        <v>1</v>
      </c>
      <c r="G11282">
        <f>Adjusted_Series!G11282</f>
        <v>1</v>
      </c>
      <c r="H11282">
        <f>Adjusted_Series!H11282</f>
        <v>1</v>
      </c>
      <c r="I11282">
        <f>Adjusted_Series!I11282/Installed_capacity_init!$H$2</f>
        <v>0.11973047041872684</v>
      </c>
      <c r="J11282">
        <f>Adjusted_Series!J11282</f>
        <v>6241.7560170875795</v>
      </c>
      <c r="K11282">
        <f>Adjusted_Series!K1128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Adjusted_Series!C11283</f>
        <v>0</v>
      </c>
      <c r="D11283">
        <f>Adjusted_Series!D11283</f>
        <v>0.19889451136539499</v>
      </c>
      <c r="E11283">
        <f>Adjusted_Series!E11283</f>
        <v>0.23281032760898901</v>
      </c>
      <c r="F11283">
        <f>Adjusted_Series!F11283</f>
        <v>1</v>
      </c>
      <c r="G11283">
        <f>Adjusted_Series!G11283</f>
        <v>1</v>
      </c>
      <c r="H11283">
        <f>Adjusted_Series!H11283</f>
        <v>1</v>
      </c>
      <c r="I11283">
        <f>Adjusted_Series!I11283/Installed_capacity_init!$H$2</f>
        <v>0.11945049142229816</v>
      </c>
      <c r="J11283">
        <f>Adjusted_Series!J11283</f>
        <v>6227.7892425016398</v>
      </c>
      <c r="K11283">
        <f>Adjusted_Series!K11283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Adjusted_Series!C11284</f>
        <v>0</v>
      </c>
      <c r="D11284">
        <f>Adjusted_Series!D11284</f>
        <v>0.19911779863479101</v>
      </c>
      <c r="E11284">
        <f>Adjusted_Series!E11284</f>
        <v>0.23349207348113901</v>
      </c>
      <c r="F11284">
        <f>Adjusted_Series!F11284</f>
        <v>1</v>
      </c>
      <c r="G11284">
        <f>Adjusted_Series!G11284</f>
        <v>1</v>
      </c>
      <c r="H11284">
        <f>Adjusted_Series!H11284</f>
        <v>1</v>
      </c>
      <c r="I11284">
        <f>Adjusted_Series!I11284/Installed_capacity_init!$H$2</f>
        <v>0.11823893859408975</v>
      </c>
      <c r="J11284">
        <f>Adjusted_Series!J11284</f>
        <v>6190.6096090025194</v>
      </c>
      <c r="K11284">
        <f>Adjusted_Series!K11284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Adjusted_Series!C11285</f>
        <v>0</v>
      </c>
      <c r="D11285">
        <f>Adjusted_Series!D11285</f>
        <v>0.20396974016564701</v>
      </c>
      <c r="E11285">
        <f>Adjusted_Series!E11285</f>
        <v>0.23789028121622199</v>
      </c>
      <c r="F11285">
        <f>Adjusted_Series!F11285</f>
        <v>1</v>
      </c>
      <c r="G11285">
        <f>Adjusted_Series!G11285</f>
        <v>1</v>
      </c>
      <c r="H11285">
        <f>Adjusted_Series!H11285</f>
        <v>1</v>
      </c>
      <c r="I11285">
        <f>Adjusted_Series!I11285/Installed_capacity_init!$H$2</f>
        <v>0.11705815586633692</v>
      </c>
      <c r="J11285">
        <f>Adjusted_Series!J11285</f>
        <v>6149.1673140938901</v>
      </c>
      <c r="K11285">
        <f>Adjusted_Series!K11285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Adjusted_Series!C11286</f>
        <v>0</v>
      </c>
      <c r="D11286">
        <f>Adjusted_Series!D11286</f>
        <v>0.199330648572658</v>
      </c>
      <c r="E11286">
        <f>Adjusted_Series!E11286</f>
        <v>0.23275043155715699</v>
      </c>
      <c r="F11286">
        <f>Adjusted_Series!F11286</f>
        <v>1</v>
      </c>
      <c r="G11286">
        <f>Adjusted_Series!G11286</f>
        <v>1</v>
      </c>
      <c r="H11286">
        <f>Adjusted_Series!H11286</f>
        <v>1</v>
      </c>
      <c r="I11286">
        <f>Adjusted_Series!I11286/Installed_capacity_init!$H$2</f>
        <v>0.11742056885418664</v>
      </c>
      <c r="J11286">
        <f>Adjusted_Series!J11286</f>
        <v>6143.6363028909</v>
      </c>
      <c r="K11286">
        <f>Adjusted_Series!K11286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Adjusted_Series!C11287</f>
        <v>9.7235569918704898E-3</v>
      </c>
      <c r="D11287">
        <f>Adjusted_Series!D11287</f>
        <v>0.198317471186399</v>
      </c>
      <c r="E11287">
        <f>Adjusted_Series!E11287</f>
        <v>0.23066336680247601</v>
      </c>
      <c r="F11287">
        <f>Adjusted_Series!F11287</f>
        <v>1</v>
      </c>
      <c r="G11287">
        <f>Adjusted_Series!G11287</f>
        <v>1</v>
      </c>
      <c r="H11287">
        <f>Adjusted_Series!H11287</f>
        <v>1</v>
      </c>
      <c r="I11287">
        <f>Adjusted_Series!I11287/Installed_capacity_init!$H$2</f>
        <v>0.11734083073030596</v>
      </c>
      <c r="J11287">
        <f>Adjusted_Series!J11287</f>
        <v>6121.7618941623705</v>
      </c>
      <c r="K11287">
        <f>Adjusted_Series!K11287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Adjusted_Series!C11288</f>
        <v>0.13534409061855099</v>
      </c>
      <c r="D11288">
        <f>Adjusted_Series!D11288</f>
        <v>0.20116296017143401</v>
      </c>
      <c r="E11288">
        <f>Adjusted_Series!E11288</f>
        <v>0.23201117749674999</v>
      </c>
      <c r="F11288">
        <f>Adjusted_Series!F11288</f>
        <v>1</v>
      </c>
      <c r="G11288">
        <f>Adjusted_Series!G11288</f>
        <v>1</v>
      </c>
      <c r="H11288">
        <f>Adjusted_Series!H11288</f>
        <v>1</v>
      </c>
      <c r="I11288">
        <f>Adjusted_Series!I11288/Installed_capacity_init!$H$2</f>
        <v>0.11722377607901158</v>
      </c>
      <c r="J11288">
        <f>Adjusted_Series!J11288</f>
        <v>6102.3670065925799</v>
      </c>
      <c r="K11288">
        <f>Adjusted_Series!K11288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Adjusted_Series!C11289</f>
        <v>0.237052118387897</v>
      </c>
      <c r="D11289">
        <f>Adjusted_Series!D11289</f>
        <v>0.23556228652546901</v>
      </c>
      <c r="E11289">
        <f>Adjusted_Series!E11289</f>
        <v>0.221937991511717</v>
      </c>
      <c r="F11289">
        <f>Adjusted_Series!F11289</f>
        <v>1</v>
      </c>
      <c r="G11289">
        <f>Adjusted_Series!G11289</f>
        <v>1</v>
      </c>
      <c r="H11289">
        <f>Adjusted_Series!H11289</f>
        <v>1</v>
      </c>
      <c r="I11289">
        <f>Adjusted_Series!I11289/Installed_capacity_init!$H$2</f>
        <v>0.11699467176501956</v>
      </c>
      <c r="J11289">
        <f>Adjusted_Series!J11289</f>
        <v>6077.7709561644806</v>
      </c>
      <c r="K11289">
        <f>Adjusted_Series!K11289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Adjusted_Series!C11290</f>
        <v>0.32655832250882499</v>
      </c>
      <c r="D11290">
        <f>Adjusted_Series!D11290</f>
        <v>0.28029993605894599</v>
      </c>
      <c r="E11290">
        <f>Adjusted_Series!E11290</f>
        <v>0.215913405200127</v>
      </c>
      <c r="F11290">
        <f>Adjusted_Series!F11290</f>
        <v>1</v>
      </c>
      <c r="G11290">
        <f>Adjusted_Series!G11290</f>
        <v>1</v>
      </c>
      <c r="H11290">
        <f>Adjusted_Series!H11290</f>
        <v>1</v>
      </c>
      <c r="I11290">
        <f>Adjusted_Series!I11290/Installed_capacity_init!$H$2</f>
        <v>0.11700230436586946</v>
      </c>
      <c r="J11290">
        <f>Adjusted_Series!J11290</f>
        <v>6061.0882672624803</v>
      </c>
      <c r="K11290">
        <f>Adjusted_Series!K11290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Adjusted_Series!C11291</f>
        <v>0.40794374533400901</v>
      </c>
      <c r="D11291">
        <f>Adjusted_Series!D11291</f>
        <v>0.33327671755740101</v>
      </c>
      <c r="E11291">
        <f>Adjusted_Series!E11291</f>
        <v>0.213882561711145</v>
      </c>
      <c r="F11291">
        <f>Adjusted_Series!F11291</f>
        <v>1</v>
      </c>
      <c r="G11291">
        <f>Adjusted_Series!G11291</f>
        <v>1</v>
      </c>
      <c r="H11291">
        <f>Adjusted_Series!H11291</f>
        <v>1</v>
      </c>
      <c r="I11291">
        <f>Adjusted_Series!I11291/Installed_capacity_init!$H$2</f>
        <v>0.11701394756369454</v>
      </c>
      <c r="J11291">
        <f>Adjusted_Series!J11291</f>
        <v>6046.0546516817803</v>
      </c>
      <c r="K11291">
        <f>Adjusted_Series!K11291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Adjusted_Series!C11292</f>
        <v>0.495909781033263</v>
      </c>
      <c r="D11292">
        <f>Adjusted_Series!D11292</f>
        <v>0.34760481023946999</v>
      </c>
      <c r="E11292">
        <f>Adjusted_Series!E11292</f>
        <v>0.210421404998057</v>
      </c>
      <c r="F11292">
        <f>Adjusted_Series!F11292</f>
        <v>1</v>
      </c>
      <c r="G11292">
        <f>Adjusted_Series!G11292</f>
        <v>1</v>
      </c>
      <c r="H11292">
        <f>Adjusted_Series!H11292</f>
        <v>1</v>
      </c>
      <c r="I11292">
        <f>Adjusted_Series!I11292/Installed_capacity_init!$H$2</f>
        <v>0.11684447085770186</v>
      </c>
      <c r="J11292">
        <f>Adjusted_Series!J11292</f>
        <v>6022.52380620032</v>
      </c>
      <c r="K11292">
        <f>Adjusted_Series!K1129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Adjusted_Series!C11293</f>
        <v>0.51505161914629805</v>
      </c>
      <c r="D11293">
        <f>Adjusted_Series!D11293</f>
        <v>0.36818808217262899</v>
      </c>
      <c r="E11293">
        <f>Adjusted_Series!E11293</f>
        <v>0.211531117136356</v>
      </c>
      <c r="F11293">
        <f>Adjusted_Series!F11293</f>
        <v>1</v>
      </c>
      <c r="G11293">
        <f>Adjusted_Series!G11293</f>
        <v>1</v>
      </c>
      <c r="H11293">
        <f>Adjusted_Series!H11293</f>
        <v>1</v>
      </c>
      <c r="I11293">
        <f>Adjusted_Series!I11293/Installed_capacity_init!$H$2</f>
        <v>0.11674343526821605</v>
      </c>
      <c r="J11293">
        <f>Adjusted_Series!J11293</f>
        <v>6007.63090866932</v>
      </c>
      <c r="K11293">
        <f>Adjusted_Series!K11293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Adjusted_Series!C11294</f>
        <v>0.46945429511311199</v>
      </c>
      <c r="D11294">
        <f>Adjusted_Series!D11294</f>
        <v>0.39487727071798101</v>
      </c>
      <c r="E11294">
        <f>Adjusted_Series!E11294</f>
        <v>0.217421578477005</v>
      </c>
      <c r="F11294">
        <f>Adjusted_Series!F11294</f>
        <v>1</v>
      </c>
      <c r="G11294">
        <f>Adjusted_Series!G11294</f>
        <v>1</v>
      </c>
      <c r="H11294">
        <f>Adjusted_Series!H11294</f>
        <v>1</v>
      </c>
      <c r="I11294">
        <f>Adjusted_Series!I11294/Installed_capacity_init!$H$2</f>
        <v>0.11663629591443395</v>
      </c>
      <c r="J11294">
        <f>Adjusted_Series!J11294</f>
        <v>5988.5338284808904</v>
      </c>
      <c r="K11294">
        <f>Adjusted_Series!K11294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Adjusted_Series!C11295</f>
        <v>0.43705226633674199</v>
      </c>
      <c r="D11295">
        <f>Adjusted_Series!D11295</f>
        <v>0.37639353826931699</v>
      </c>
      <c r="E11295">
        <f>Adjusted_Series!E11295</f>
        <v>0.216924805827476</v>
      </c>
      <c r="F11295">
        <f>Adjusted_Series!F11295</f>
        <v>1</v>
      </c>
      <c r="G11295">
        <f>Adjusted_Series!G11295</f>
        <v>1</v>
      </c>
      <c r="H11295">
        <f>Adjusted_Series!H11295</f>
        <v>1</v>
      </c>
      <c r="I11295">
        <f>Adjusted_Series!I11295/Installed_capacity_init!$H$2</f>
        <v>0.11612688644819734</v>
      </c>
      <c r="J11295">
        <f>Adjusted_Series!J11295</f>
        <v>5957.5992739096901</v>
      </c>
      <c r="K11295">
        <f>Adjusted_Series!K11295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Adjusted_Series!C11296</f>
        <v>0.36717173721486901</v>
      </c>
      <c r="D11296">
        <f>Adjusted_Series!D11296</f>
        <v>0.36268647904289197</v>
      </c>
      <c r="E11296">
        <f>Adjusted_Series!E11296</f>
        <v>0.22187005625192999</v>
      </c>
      <c r="F11296">
        <f>Adjusted_Series!F11296</f>
        <v>1</v>
      </c>
      <c r="G11296">
        <f>Adjusted_Series!G11296</f>
        <v>1</v>
      </c>
      <c r="H11296">
        <f>Adjusted_Series!H11296</f>
        <v>1</v>
      </c>
      <c r="I11296">
        <f>Adjusted_Series!I11296/Installed_capacity_init!$H$2</f>
        <v>0.11590258911756417</v>
      </c>
      <c r="J11296">
        <f>Adjusted_Series!J11296</f>
        <v>5933.9817866427902</v>
      </c>
      <c r="K11296">
        <f>Adjusted_Series!K11296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Adjusted_Series!C11297</f>
        <v>0.25035665972434301</v>
      </c>
      <c r="D11297">
        <f>Adjusted_Series!D11297</f>
        <v>0.35407132505615102</v>
      </c>
      <c r="E11297">
        <f>Adjusted_Series!E11297</f>
        <v>0.23210444659696</v>
      </c>
      <c r="F11297">
        <f>Adjusted_Series!F11297</f>
        <v>1</v>
      </c>
      <c r="G11297">
        <f>Adjusted_Series!G11297</f>
        <v>1</v>
      </c>
      <c r="H11297">
        <f>Adjusted_Series!H11297</f>
        <v>1</v>
      </c>
      <c r="I11297">
        <f>Adjusted_Series!I11297/Installed_capacity_init!$H$2</f>
        <v>0.11563017582654853</v>
      </c>
      <c r="J11297">
        <f>Adjusted_Series!J11297</f>
        <v>5910.5573177715996</v>
      </c>
      <c r="K11297">
        <f>Adjusted_Series!K11297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Adjusted_Series!C11298</f>
        <v>0.12484233700502501</v>
      </c>
      <c r="D11298">
        <f>Adjusted_Series!D11298</f>
        <v>0.29970788955091299</v>
      </c>
      <c r="E11298">
        <f>Adjusted_Series!E11298</f>
        <v>0.22887746045103599</v>
      </c>
      <c r="F11298">
        <f>Adjusted_Series!F11298</f>
        <v>1</v>
      </c>
      <c r="G11298">
        <f>Adjusted_Series!G11298</f>
        <v>1</v>
      </c>
      <c r="H11298">
        <f>Adjusted_Series!H11298</f>
        <v>1</v>
      </c>
      <c r="I11298">
        <f>Adjusted_Series!I11298/Installed_capacity_init!$H$2</f>
        <v>0.11377307830585755</v>
      </c>
      <c r="J11298">
        <f>Adjusted_Series!J11298</f>
        <v>5865.68776180845</v>
      </c>
      <c r="K11298">
        <f>Adjusted_Series!K11298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Adjusted_Series!C11299</f>
        <v>1.0037170495322E-2</v>
      </c>
      <c r="D11299">
        <f>Adjusted_Series!D11299</f>
        <v>0.25585849989854598</v>
      </c>
      <c r="E11299">
        <f>Adjusted_Series!E11299</f>
        <v>0.23112097052921399</v>
      </c>
      <c r="F11299">
        <f>Adjusted_Series!F11299</f>
        <v>1</v>
      </c>
      <c r="G11299">
        <f>Adjusted_Series!G11299</f>
        <v>1</v>
      </c>
      <c r="H11299">
        <f>Adjusted_Series!H11299</f>
        <v>1</v>
      </c>
      <c r="I11299">
        <f>Adjusted_Series!I11299/Installed_capacity_init!$H$2</f>
        <v>0.1120622236275098</v>
      </c>
      <c r="J11299">
        <f>Adjusted_Series!J11299</f>
        <v>5823.3959294941396</v>
      </c>
      <c r="K11299">
        <f>Adjusted_Series!K11299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Adjusted_Series!C11300</f>
        <v>0</v>
      </c>
      <c r="D11300">
        <f>Adjusted_Series!D11300</f>
        <v>0.223053145234345</v>
      </c>
      <c r="E11300">
        <f>Adjusted_Series!E11300</f>
        <v>0.23830686986909499</v>
      </c>
      <c r="F11300">
        <f>Adjusted_Series!F11300</f>
        <v>1</v>
      </c>
      <c r="G11300">
        <f>Adjusted_Series!G11300</f>
        <v>1</v>
      </c>
      <c r="H11300">
        <f>Adjusted_Series!H11300</f>
        <v>1</v>
      </c>
      <c r="I11300">
        <f>Adjusted_Series!I11300/Installed_capacity_init!$H$2</f>
        <v>0.11037148855905064</v>
      </c>
      <c r="J11300">
        <f>Adjusted_Series!J11300</f>
        <v>5781.9650748614895</v>
      </c>
      <c r="K11300">
        <f>Adjusted_Series!K11300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Adjusted_Series!C11301</f>
        <v>0</v>
      </c>
      <c r="D11301">
        <f>Adjusted_Series!D11301</f>
        <v>0.20992919563182399</v>
      </c>
      <c r="E11301">
        <f>Adjusted_Series!E11301</f>
        <v>0.22718875403152899</v>
      </c>
      <c r="F11301">
        <f>Adjusted_Series!F11301</f>
        <v>1</v>
      </c>
      <c r="G11301">
        <f>Adjusted_Series!G11301</f>
        <v>1</v>
      </c>
      <c r="H11301">
        <f>Adjusted_Series!H11301</f>
        <v>1</v>
      </c>
      <c r="I11301">
        <f>Adjusted_Series!I11301/Installed_capacity_init!$H$2</f>
        <v>0.10893347135276049</v>
      </c>
      <c r="J11301">
        <f>Adjusted_Series!J11301</f>
        <v>5748.8411700015695</v>
      </c>
      <c r="K11301">
        <f>Adjusted_Series!K11301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Adjusted_Series!C11302</f>
        <v>0</v>
      </c>
      <c r="D11302">
        <f>Adjusted_Series!D11302</f>
        <v>0.20190956952320999</v>
      </c>
      <c r="E11302">
        <f>Adjusted_Series!E11302</f>
        <v>0.219956464953041</v>
      </c>
      <c r="F11302">
        <f>Adjusted_Series!F11302</f>
        <v>1</v>
      </c>
      <c r="G11302">
        <f>Adjusted_Series!G11302</f>
        <v>1</v>
      </c>
      <c r="H11302">
        <f>Adjusted_Series!H11302</f>
        <v>1</v>
      </c>
      <c r="I11302">
        <f>Adjusted_Series!I11302/Installed_capacity_init!$H$2</f>
        <v>0.10744924205585585</v>
      </c>
      <c r="J11302">
        <f>Adjusted_Series!J11302</f>
        <v>5712.3055567600204</v>
      </c>
      <c r="K11302">
        <f>Adjusted_Series!K1130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Adjusted_Series!C11303</f>
        <v>0</v>
      </c>
      <c r="D11303">
        <f>Adjusted_Series!D11303</f>
        <v>0.19823994523739399</v>
      </c>
      <c r="E11303">
        <f>Adjusted_Series!E11303</f>
        <v>0.21817944362205</v>
      </c>
      <c r="F11303">
        <f>Adjusted_Series!F11303</f>
        <v>1</v>
      </c>
      <c r="G11303">
        <f>Adjusted_Series!G11303</f>
        <v>1</v>
      </c>
      <c r="H11303">
        <f>Adjusted_Series!H11303</f>
        <v>1</v>
      </c>
      <c r="I11303">
        <f>Adjusted_Series!I11303/Installed_capacity_init!$H$2</f>
        <v>0.10598192481070627</v>
      </c>
      <c r="J11303">
        <f>Adjusted_Series!J11303</f>
        <v>5677.2265387530597</v>
      </c>
      <c r="K11303">
        <f>Adjusted_Series!K11303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Adjusted_Series!C11304</f>
        <v>0</v>
      </c>
      <c r="D11304">
        <f>Adjusted_Series!D11304</f>
        <v>0.19108247609816301</v>
      </c>
      <c r="E11304">
        <f>Adjusted_Series!E11304</f>
        <v>0.20665351135260601</v>
      </c>
      <c r="F11304">
        <f>Adjusted_Series!F11304</f>
        <v>1</v>
      </c>
      <c r="G11304">
        <f>Adjusted_Series!G11304</f>
        <v>1</v>
      </c>
      <c r="H11304">
        <f>Adjusted_Series!H11304</f>
        <v>1</v>
      </c>
      <c r="I11304">
        <f>Adjusted_Series!I11304/Installed_capacity_init!$H$2</f>
        <v>0.10486638583248598</v>
      </c>
      <c r="J11304">
        <f>Adjusted_Series!J11304</f>
        <v>5642.9625300388898</v>
      </c>
      <c r="K11304">
        <f>Adjusted_Series!K11304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Adjusted_Series!C11305</f>
        <v>0</v>
      </c>
      <c r="D11305">
        <f>Adjusted_Series!D11305</f>
        <v>0.1867212697641</v>
      </c>
      <c r="E11305">
        <f>Adjusted_Series!E11305</f>
        <v>0.19942477930862501</v>
      </c>
      <c r="F11305">
        <f>Adjusted_Series!F11305</f>
        <v>1</v>
      </c>
      <c r="G11305">
        <f>Adjusted_Series!G11305</f>
        <v>1</v>
      </c>
      <c r="H11305">
        <f>Adjusted_Series!H11305</f>
        <v>1</v>
      </c>
      <c r="I11305">
        <f>Adjusted_Series!I11305/Installed_capacity_init!$H$2</f>
        <v>0.10381609658405576</v>
      </c>
      <c r="J11305">
        <f>Adjusted_Series!J11305</f>
        <v>5607.5111388569894</v>
      </c>
      <c r="K11305">
        <f>Adjusted_Series!K11305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Adjusted_Series!C11306</f>
        <v>0</v>
      </c>
      <c r="D11306">
        <f>Adjusted_Series!D11306</f>
        <v>9.5317626832023605E-2</v>
      </c>
      <c r="E11306">
        <f>Adjusted_Series!E11306</f>
        <v>0.78418432727869003</v>
      </c>
      <c r="F11306">
        <f>Adjusted_Series!F11306</f>
        <v>1</v>
      </c>
      <c r="G11306">
        <f>Adjusted_Series!G11306</f>
        <v>1</v>
      </c>
      <c r="H11306">
        <f>Adjusted_Series!H11306</f>
        <v>1</v>
      </c>
      <c r="I11306">
        <f>Adjusted_Series!I11306/Installed_capacity_init!$H$2</f>
        <v>3.1198830429133094E-2</v>
      </c>
      <c r="J11306">
        <f>Adjusted_Series!J11306</f>
        <v>2054.2185602813602</v>
      </c>
      <c r="K11306">
        <f>Adjusted_Series!K11306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Adjusted_Series!C11307</f>
        <v>0</v>
      </c>
      <c r="D11307">
        <f>Adjusted_Series!D11307</f>
        <v>9.1805216848816595E-2</v>
      </c>
      <c r="E11307">
        <f>Adjusted_Series!E11307</f>
        <v>0.80216098244382605</v>
      </c>
      <c r="F11307">
        <f>Adjusted_Series!F11307</f>
        <v>1</v>
      </c>
      <c r="G11307">
        <f>Adjusted_Series!G11307</f>
        <v>1</v>
      </c>
      <c r="H11307">
        <f>Adjusted_Series!H11307</f>
        <v>1</v>
      </c>
      <c r="I11307">
        <f>Adjusted_Series!I11307/Installed_capacity_init!$H$2</f>
        <v>3.1334226693116009E-2</v>
      </c>
      <c r="J11307">
        <f>Adjusted_Series!J11307</f>
        <v>2058.5205612136501</v>
      </c>
      <c r="K11307">
        <f>Adjusted_Series!K11307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Adjusted_Series!C11308</f>
        <v>0</v>
      </c>
      <c r="D11308">
        <f>Adjusted_Series!D11308</f>
        <v>8.9541352320445494E-2</v>
      </c>
      <c r="E11308">
        <f>Adjusted_Series!E11308</f>
        <v>0.811945284127081</v>
      </c>
      <c r="F11308">
        <f>Adjusted_Series!F11308</f>
        <v>1</v>
      </c>
      <c r="G11308">
        <f>Adjusted_Series!G11308</f>
        <v>1</v>
      </c>
      <c r="H11308">
        <f>Adjusted_Series!H11308</f>
        <v>1</v>
      </c>
      <c r="I11308">
        <f>Adjusted_Series!I11308/Installed_capacity_init!$H$2</f>
        <v>3.1326160958867748E-2</v>
      </c>
      <c r="J11308">
        <f>Adjusted_Series!J11308</f>
        <v>2059.54051280555</v>
      </c>
      <c r="K11308">
        <f>Adjusted_Series!K11308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Adjusted_Series!C11309</f>
        <v>0</v>
      </c>
      <c r="D11309">
        <f>Adjusted_Series!D11309</f>
        <v>8.8685599368536094E-2</v>
      </c>
      <c r="E11309">
        <f>Adjusted_Series!E11309</f>
        <v>0.81100926200271295</v>
      </c>
      <c r="F11309">
        <f>Adjusted_Series!F11309</f>
        <v>1</v>
      </c>
      <c r="G11309">
        <f>Adjusted_Series!G11309</f>
        <v>1</v>
      </c>
      <c r="H11309">
        <f>Adjusted_Series!H11309</f>
        <v>1</v>
      </c>
      <c r="I11309">
        <f>Adjusted_Series!I11309/Installed_capacity_init!$H$2</f>
        <v>3.1332232137586097E-2</v>
      </c>
      <c r="J11309">
        <f>Adjusted_Series!J11309</f>
        <v>2059.6171393054001</v>
      </c>
      <c r="K11309">
        <f>Adjusted_Series!K11309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Adjusted_Series!C11310</f>
        <v>0</v>
      </c>
      <c r="D11310">
        <f>Adjusted_Series!D11310</f>
        <v>8.7592895731823897E-2</v>
      </c>
      <c r="E11310">
        <f>Adjusted_Series!E11310</f>
        <v>0.82580217535996703</v>
      </c>
      <c r="F11310">
        <f>Adjusted_Series!F11310</f>
        <v>1</v>
      </c>
      <c r="G11310">
        <f>Adjusted_Series!G11310</f>
        <v>1</v>
      </c>
      <c r="H11310">
        <f>Adjusted_Series!H11310</f>
        <v>1</v>
      </c>
      <c r="I11310">
        <f>Adjusted_Series!I11310/Installed_capacity_init!$H$2</f>
        <v>3.1947761648888746E-2</v>
      </c>
      <c r="J11310">
        <f>Adjusted_Series!J11310</f>
        <v>2082.6668019009703</v>
      </c>
      <c r="K11310">
        <f>Adjusted_Series!K11310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Adjusted_Series!C11311</f>
        <v>0</v>
      </c>
      <c r="D11311">
        <f>Adjusted_Series!D11311</f>
        <v>8.8151338631966905E-2</v>
      </c>
      <c r="E11311">
        <f>Adjusted_Series!E11311</f>
        <v>0.83205170074206103</v>
      </c>
      <c r="F11311">
        <f>Adjusted_Series!F11311</f>
        <v>1</v>
      </c>
      <c r="G11311">
        <f>Adjusted_Series!G11311</f>
        <v>1</v>
      </c>
      <c r="H11311">
        <f>Adjusted_Series!H11311</f>
        <v>1</v>
      </c>
      <c r="I11311">
        <f>Adjusted_Series!I11311/Installed_capacity_init!$H$2</f>
        <v>3.2457817464528478E-2</v>
      </c>
      <c r="J11311">
        <f>Adjusted_Series!J11311</f>
        <v>2100.7879409675102</v>
      </c>
      <c r="K11311">
        <f>Adjusted_Series!K11311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Adjusted_Series!C11312</f>
        <v>8.2544197282493306E-2</v>
      </c>
      <c r="D11312">
        <f>Adjusted_Series!D11312</f>
        <v>9.0627369578722999E-2</v>
      </c>
      <c r="E11312">
        <f>Adjusted_Series!E11312</f>
        <v>0.82713031772691004</v>
      </c>
      <c r="F11312">
        <f>Adjusted_Series!F11312</f>
        <v>1</v>
      </c>
      <c r="G11312">
        <f>Adjusted_Series!G11312</f>
        <v>1</v>
      </c>
      <c r="H11312">
        <f>Adjusted_Series!H11312</f>
        <v>1</v>
      </c>
      <c r="I11312">
        <f>Adjusted_Series!I11312/Installed_capacity_init!$H$2</f>
        <v>3.2933429034666076E-2</v>
      </c>
      <c r="J11312">
        <f>Adjusted_Series!J11312</f>
        <v>2117.91850980345</v>
      </c>
      <c r="K11312">
        <f>Adjusted_Series!K1131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Adjusted_Series!C11313</f>
        <v>0.150709776360059</v>
      </c>
      <c r="D11313">
        <f>Adjusted_Series!D11313</f>
        <v>0.100485397988333</v>
      </c>
      <c r="E11313">
        <f>Adjusted_Series!E11313</f>
        <v>0.83955006855634495</v>
      </c>
      <c r="F11313">
        <f>Adjusted_Series!F11313</f>
        <v>1</v>
      </c>
      <c r="G11313">
        <f>Adjusted_Series!G11313</f>
        <v>1</v>
      </c>
      <c r="H11313">
        <f>Adjusted_Series!H11313</f>
        <v>1</v>
      </c>
      <c r="I11313">
        <f>Adjusted_Series!I11313/Installed_capacity_init!$H$2</f>
        <v>3.3429269703365884E-2</v>
      </c>
      <c r="J11313">
        <f>Adjusted_Series!J11313</f>
        <v>2134.4519888876698</v>
      </c>
      <c r="K11313">
        <f>Adjusted_Series!K11313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Adjusted_Series!C11314</f>
        <v>0.18423094510629101</v>
      </c>
      <c r="D11314">
        <f>Adjusted_Series!D11314</f>
        <v>0.115399145018657</v>
      </c>
      <c r="E11314">
        <f>Adjusted_Series!E11314</f>
        <v>0.841735835210494</v>
      </c>
      <c r="F11314">
        <f>Adjusted_Series!F11314</f>
        <v>1</v>
      </c>
      <c r="G11314">
        <f>Adjusted_Series!G11314</f>
        <v>1</v>
      </c>
      <c r="H11314">
        <f>Adjusted_Series!H11314</f>
        <v>1</v>
      </c>
      <c r="I11314">
        <f>Adjusted_Series!I11314/Installed_capacity_init!$H$2</f>
        <v>3.396920435959154E-2</v>
      </c>
      <c r="J11314">
        <f>Adjusted_Series!J11314</f>
        <v>2152.4070351299802</v>
      </c>
      <c r="K11314">
        <f>Adjusted_Series!K11314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Adjusted_Series!C11315</f>
        <v>0.24476113153606999</v>
      </c>
      <c r="D11315">
        <f>Adjusted_Series!D11315</f>
        <v>0.13523992689402101</v>
      </c>
      <c r="E11315">
        <f>Adjusted_Series!E11315</f>
        <v>0.83474303513231396</v>
      </c>
      <c r="F11315">
        <f>Adjusted_Series!F11315</f>
        <v>1</v>
      </c>
      <c r="G11315">
        <f>Adjusted_Series!G11315</f>
        <v>1</v>
      </c>
      <c r="H11315">
        <f>Adjusted_Series!H11315</f>
        <v>1</v>
      </c>
      <c r="I11315">
        <f>Adjusted_Series!I11315/Installed_capacity_init!$H$2</f>
        <v>3.4476733705174741E-2</v>
      </c>
      <c r="J11315">
        <f>Adjusted_Series!J11315</f>
        <v>2170.1204095438602</v>
      </c>
      <c r="K11315">
        <f>Adjusted_Series!K11315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Adjusted_Series!C11316</f>
        <v>0.31775028334364902</v>
      </c>
      <c r="D11316">
        <f>Adjusted_Series!D11316</f>
        <v>0.146112611369657</v>
      </c>
      <c r="E11316">
        <f>Adjusted_Series!E11316</f>
        <v>0.838677804917489</v>
      </c>
      <c r="F11316">
        <f>Adjusted_Series!F11316</f>
        <v>1</v>
      </c>
      <c r="G11316">
        <f>Adjusted_Series!G11316</f>
        <v>1</v>
      </c>
      <c r="H11316">
        <f>Adjusted_Series!H11316</f>
        <v>1</v>
      </c>
      <c r="I11316">
        <f>Adjusted_Series!I11316/Installed_capacity_init!$H$2</f>
        <v>3.4776656737371153E-2</v>
      </c>
      <c r="J11316">
        <f>Adjusted_Series!J11316</f>
        <v>2199.0151584683103</v>
      </c>
      <c r="K11316">
        <f>Adjusted_Series!K11316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Adjusted_Series!C11317</f>
        <v>0.33204392900432</v>
      </c>
      <c r="D11317">
        <f>Adjusted_Series!D11317</f>
        <v>0.16220104021706599</v>
      </c>
      <c r="E11317">
        <f>Adjusted_Series!E11317</f>
        <v>0.83362252770410294</v>
      </c>
      <c r="F11317">
        <f>Adjusted_Series!F11317</f>
        <v>1</v>
      </c>
      <c r="G11317">
        <f>Adjusted_Series!G11317</f>
        <v>1</v>
      </c>
      <c r="H11317">
        <f>Adjusted_Series!H11317</f>
        <v>1</v>
      </c>
      <c r="I11317">
        <f>Adjusted_Series!I11317/Installed_capacity_init!$H$2</f>
        <v>3.5100383960980024E-2</v>
      </c>
      <c r="J11317">
        <f>Adjusted_Series!J11317</f>
        <v>2232.5624258070402</v>
      </c>
      <c r="K11317">
        <f>Adjusted_Series!K11317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Adjusted_Series!C11318</f>
        <v>0.29209946887071397</v>
      </c>
      <c r="D11318">
        <f>Adjusted_Series!D11318</f>
        <v>0.18342694893452499</v>
      </c>
      <c r="E11318">
        <f>Adjusted_Series!E11318</f>
        <v>0.82025641269868299</v>
      </c>
      <c r="F11318">
        <f>Adjusted_Series!F11318</f>
        <v>1</v>
      </c>
      <c r="G11318">
        <f>Adjusted_Series!G11318</f>
        <v>1</v>
      </c>
      <c r="H11318">
        <f>Adjusted_Series!H11318</f>
        <v>1</v>
      </c>
      <c r="I11318">
        <f>Adjusted_Series!I11318/Installed_capacity_init!$H$2</f>
        <v>3.5430377934075385E-2</v>
      </c>
      <c r="J11318">
        <f>Adjusted_Series!J11318</f>
        <v>2266.9051070037799</v>
      </c>
      <c r="K11318">
        <f>Adjusted_Series!K11318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Adjusted_Series!C11319</f>
        <v>0.27028453826833998</v>
      </c>
      <c r="D11319">
        <f>Adjusted_Series!D11319</f>
        <v>0.17334713108587901</v>
      </c>
      <c r="E11319">
        <f>Adjusted_Series!E11319</f>
        <v>0.82525749083642996</v>
      </c>
      <c r="F11319">
        <f>Adjusted_Series!F11319</f>
        <v>1</v>
      </c>
      <c r="G11319">
        <f>Adjusted_Series!G11319</f>
        <v>1</v>
      </c>
      <c r="H11319">
        <f>Adjusted_Series!H11319</f>
        <v>1</v>
      </c>
      <c r="I11319">
        <f>Adjusted_Series!I11319/Installed_capacity_init!$H$2</f>
        <v>3.5726753134200324E-2</v>
      </c>
      <c r="J11319">
        <f>Adjusted_Series!J11319</f>
        <v>2297.3964079075499</v>
      </c>
      <c r="K11319">
        <f>Adjusted_Series!K11319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Adjusted_Series!C11320</f>
        <v>0.22940383133358799</v>
      </c>
      <c r="D11320">
        <f>Adjusted_Series!D11320</f>
        <v>0.165829193324288</v>
      </c>
      <c r="E11320">
        <f>Adjusted_Series!E11320</f>
        <v>0.81850012427426599</v>
      </c>
      <c r="F11320">
        <f>Adjusted_Series!F11320</f>
        <v>1</v>
      </c>
      <c r="G11320">
        <f>Adjusted_Series!G11320</f>
        <v>1</v>
      </c>
      <c r="H11320">
        <f>Adjusted_Series!H11320</f>
        <v>1</v>
      </c>
      <c r="I11320">
        <f>Adjusted_Series!I11320/Installed_capacity_init!$H$2</f>
        <v>3.5952555433155113E-2</v>
      </c>
      <c r="J11320">
        <f>Adjusted_Series!J11320</f>
        <v>2321.6108333327397</v>
      </c>
      <c r="K11320">
        <f>Adjusted_Series!K11320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Adjusted_Series!C11321</f>
        <v>0.16707162537217099</v>
      </c>
      <c r="D11321">
        <f>Adjusted_Series!D11321</f>
        <v>0.16112442695689599</v>
      </c>
      <c r="E11321">
        <f>Adjusted_Series!E11321</f>
        <v>0.80374525672100505</v>
      </c>
      <c r="F11321">
        <f>Adjusted_Series!F11321</f>
        <v>1</v>
      </c>
      <c r="G11321">
        <f>Adjusted_Series!G11321</f>
        <v>1</v>
      </c>
      <c r="H11321">
        <f>Adjusted_Series!H11321</f>
        <v>1</v>
      </c>
      <c r="I11321">
        <f>Adjusted_Series!I11321/Installed_capacity_init!$H$2</f>
        <v>3.6173553163260243E-2</v>
      </c>
      <c r="J11321">
        <f>Adjusted_Series!J11321</f>
        <v>2345.4547669963199</v>
      </c>
      <c r="K11321">
        <f>Adjusted_Series!K11321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Adjusted_Series!C11322</f>
        <v>8.6074800214254302E-2</v>
      </c>
      <c r="D11322">
        <f>Adjusted_Series!D11322</f>
        <v>0.13270512662707801</v>
      </c>
      <c r="E11322">
        <f>Adjusted_Series!E11322</f>
        <v>0.80994702405972696</v>
      </c>
      <c r="F11322">
        <f>Adjusted_Series!F11322</f>
        <v>1</v>
      </c>
      <c r="G11322">
        <f>Adjusted_Series!G11322</f>
        <v>1</v>
      </c>
      <c r="H11322">
        <f>Adjusted_Series!H11322</f>
        <v>1</v>
      </c>
      <c r="I11322">
        <f>Adjusted_Series!I11322/Installed_capacity_init!$H$2</f>
        <v>3.532185265308839E-2</v>
      </c>
      <c r="J11322">
        <f>Adjusted_Series!J11322</f>
        <v>2301.6894866456701</v>
      </c>
      <c r="K11322">
        <f>Adjusted_Series!K1132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Adjusted_Series!C11323</f>
        <v>1.95085732068624E-3</v>
      </c>
      <c r="D11323">
        <f>Adjusted_Series!D11323</f>
        <v>0.11097488261302101</v>
      </c>
      <c r="E11323">
        <f>Adjusted_Series!E11323</f>
        <v>0.80814485416676696</v>
      </c>
      <c r="F11323">
        <f>Adjusted_Series!F11323</f>
        <v>1</v>
      </c>
      <c r="G11323">
        <f>Adjusted_Series!G11323</f>
        <v>1</v>
      </c>
      <c r="H11323">
        <f>Adjusted_Series!H11323</f>
        <v>1</v>
      </c>
      <c r="I11323">
        <f>Adjusted_Series!I11323/Installed_capacity_init!$H$2</f>
        <v>3.4516971691299851E-2</v>
      </c>
      <c r="J11323">
        <f>Adjusted_Series!J11323</f>
        <v>2254.46989491249</v>
      </c>
      <c r="K11323">
        <f>Adjusted_Series!K11323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Adjusted_Series!C11324</f>
        <v>0</v>
      </c>
      <c r="D11324">
        <f>Adjusted_Series!D11324</f>
        <v>9.5280115498572404E-2</v>
      </c>
      <c r="E11324">
        <f>Adjusted_Series!E11324</f>
        <v>0.79686007299300798</v>
      </c>
      <c r="F11324">
        <f>Adjusted_Series!F11324</f>
        <v>1</v>
      </c>
      <c r="G11324">
        <f>Adjusted_Series!G11324</f>
        <v>1</v>
      </c>
      <c r="H11324">
        <f>Adjusted_Series!H11324</f>
        <v>1</v>
      </c>
      <c r="I11324">
        <f>Adjusted_Series!I11324/Installed_capacity_init!$H$2</f>
        <v>3.373608257338824E-2</v>
      </c>
      <c r="J11324">
        <f>Adjusted_Series!J11324</f>
        <v>2210.6895464164299</v>
      </c>
      <c r="K11324">
        <f>Adjusted_Series!K11324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Adjusted_Series!C11325</f>
        <v>0</v>
      </c>
      <c r="D11325">
        <f>Adjusted_Series!D11325</f>
        <v>9.2769559303790702E-2</v>
      </c>
      <c r="E11325">
        <f>Adjusted_Series!E11325</f>
        <v>0.79346423897136398</v>
      </c>
      <c r="F11325">
        <f>Adjusted_Series!F11325</f>
        <v>1</v>
      </c>
      <c r="G11325">
        <f>Adjusted_Series!G11325</f>
        <v>1</v>
      </c>
      <c r="H11325">
        <f>Adjusted_Series!H11325</f>
        <v>1</v>
      </c>
      <c r="I11325">
        <f>Adjusted_Series!I11325/Installed_capacity_init!$H$2</f>
        <v>3.3038153763625615E-2</v>
      </c>
      <c r="J11325">
        <f>Adjusted_Series!J11325</f>
        <v>2171.0989905863398</v>
      </c>
      <c r="K11325">
        <f>Adjusted_Series!K11325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Adjusted_Series!C11326</f>
        <v>0</v>
      </c>
      <c r="D11326">
        <f>Adjusted_Series!D11326</f>
        <v>9.2329565351239096E-2</v>
      </c>
      <c r="E11326">
        <f>Adjusted_Series!E11326</f>
        <v>0.78452793348463801</v>
      </c>
      <c r="F11326">
        <f>Adjusted_Series!F11326</f>
        <v>1</v>
      </c>
      <c r="G11326">
        <f>Adjusted_Series!G11326</f>
        <v>1</v>
      </c>
      <c r="H11326">
        <f>Adjusted_Series!H11326</f>
        <v>1</v>
      </c>
      <c r="I11326">
        <f>Adjusted_Series!I11326/Installed_capacity_init!$H$2</f>
        <v>3.2396444116531531E-2</v>
      </c>
      <c r="J11326">
        <f>Adjusted_Series!J11326</f>
        <v>2136.88716251706</v>
      </c>
      <c r="K11326">
        <f>Adjusted_Series!K11326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Adjusted_Series!C11327</f>
        <v>0</v>
      </c>
      <c r="D11327">
        <f>Adjusted_Series!D11327</f>
        <v>9.3675001844922307E-2</v>
      </c>
      <c r="E11327">
        <f>Adjusted_Series!E11327</f>
        <v>0.77334193069388002</v>
      </c>
      <c r="F11327">
        <f>Adjusted_Series!F11327</f>
        <v>1</v>
      </c>
      <c r="G11327">
        <f>Adjusted_Series!G11327</f>
        <v>1</v>
      </c>
      <c r="H11327">
        <f>Adjusted_Series!H11327</f>
        <v>1</v>
      </c>
      <c r="I11327">
        <f>Adjusted_Series!I11327/Installed_capacity_init!$H$2</f>
        <v>3.1765179186483597E-2</v>
      </c>
      <c r="J11327">
        <f>Adjusted_Series!J11327</f>
        <v>2101.4074761347802</v>
      </c>
      <c r="K11327">
        <f>Adjusted_Series!K11327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Adjusted_Series!C11328</f>
        <v>0</v>
      </c>
      <c r="D11328">
        <f>Adjusted_Series!D11328</f>
        <v>9.2952354949684401E-2</v>
      </c>
      <c r="E11328">
        <f>Adjusted_Series!E11328</f>
        <v>0.77795554097810005</v>
      </c>
      <c r="F11328">
        <f>Adjusted_Series!F11328</f>
        <v>1</v>
      </c>
      <c r="G11328">
        <f>Adjusted_Series!G11328</f>
        <v>1</v>
      </c>
      <c r="H11328">
        <f>Adjusted_Series!H11328</f>
        <v>1</v>
      </c>
      <c r="I11328">
        <f>Adjusted_Series!I11328/Installed_capacity_init!$H$2</f>
        <v>3.144962885792419E-2</v>
      </c>
      <c r="J11328">
        <f>Adjusted_Series!J11328</f>
        <v>2082.9371739215403</v>
      </c>
      <c r="K11328">
        <f>Adjusted_Series!K11328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Adjusted_Series!C11329</f>
        <v>0</v>
      </c>
      <c r="D11329">
        <f>Adjusted_Series!D11329</f>
        <v>9.3839709809383803E-2</v>
      </c>
      <c r="E11329">
        <f>Adjusted_Series!E11329</f>
        <v>0.78036632015995699</v>
      </c>
      <c r="F11329">
        <f>Adjusted_Series!F11329</f>
        <v>1</v>
      </c>
      <c r="G11329">
        <f>Adjusted_Series!G11329</f>
        <v>1</v>
      </c>
      <c r="H11329">
        <f>Adjusted_Series!H11329</f>
        <v>1</v>
      </c>
      <c r="I11329">
        <f>Adjusted_Series!I11329/Installed_capacity_init!$H$2</f>
        <v>3.116731866151997E-2</v>
      </c>
      <c r="J11329">
        <f>Adjusted_Series!J11329</f>
        <v>2065.2954704522299</v>
      </c>
      <c r="K11329">
        <f>Adjusted_Series!K11329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Adjusted_Series!C11330</f>
        <v>0</v>
      </c>
      <c r="D11330">
        <f>Adjusted_Series!D11330</f>
        <v>5.8372455779873503E-2</v>
      </c>
      <c r="E11330">
        <f>Adjusted_Series!E11330</f>
        <v>0.485304754047651</v>
      </c>
      <c r="F11330">
        <f>Adjusted_Series!F11330</f>
        <v>1</v>
      </c>
      <c r="G11330">
        <f>Adjusted_Series!G11330</f>
        <v>1</v>
      </c>
      <c r="H11330">
        <f>Adjusted_Series!H11330</f>
        <v>1</v>
      </c>
      <c r="I11330">
        <f>Adjusted_Series!I11330/Installed_capacity_init!$H$2</f>
        <v>9.71396333867134E-2</v>
      </c>
      <c r="J11330">
        <f>Adjusted_Series!J11330</f>
        <v>4503.8827014307999</v>
      </c>
      <c r="K11330">
        <f>Adjusted_Series!K11330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Adjusted_Series!C11331</f>
        <v>0</v>
      </c>
      <c r="D11331">
        <f>Adjusted_Series!D11331</f>
        <v>5.7691395392691497E-2</v>
      </c>
      <c r="E11331">
        <f>Adjusted_Series!E11331</f>
        <v>0.478123314880739</v>
      </c>
      <c r="F11331">
        <f>Adjusted_Series!F11331</f>
        <v>1</v>
      </c>
      <c r="G11331">
        <f>Adjusted_Series!G11331</f>
        <v>1</v>
      </c>
      <c r="H11331">
        <f>Adjusted_Series!H11331</f>
        <v>1</v>
      </c>
      <c r="I11331">
        <f>Adjusted_Series!I11331/Installed_capacity_init!$H$2</f>
        <v>9.6831650868505023E-2</v>
      </c>
      <c r="J11331">
        <f>Adjusted_Series!J11331</f>
        <v>4500.8047760189293</v>
      </c>
      <c r="K11331">
        <f>Adjusted_Series!K11331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Adjusted_Series!C11332</f>
        <v>0</v>
      </c>
      <c r="D11332">
        <f>Adjusted_Series!D11332</f>
        <v>5.7905173626251097E-2</v>
      </c>
      <c r="E11332">
        <f>Adjusted_Series!E11332</f>
        <v>0.47004487163457198</v>
      </c>
      <c r="F11332">
        <f>Adjusted_Series!F11332</f>
        <v>1</v>
      </c>
      <c r="G11332">
        <f>Adjusted_Series!G11332</f>
        <v>1</v>
      </c>
      <c r="H11332">
        <f>Adjusted_Series!H11332</f>
        <v>1</v>
      </c>
      <c r="I11332">
        <f>Adjusted_Series!I11332/Installed_capacity_init!$H$2</f>
        <v>9.5797195774104199E-2</v>
      </c>
      <c r="J11332">
        <f>Adjusted_Series!J11332</f>
        <v>4484.6183627965002</v>
      </c>
      <c r="K11332">
        <f>Adjusted_Series!K1133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Adjusted_Series!C11333</f>
        <v>0</v>
      </c>
      <c r="D11333">
        <f>Adjusted_Series!D11333</f>
        <v>5.9064986941527398E-2</v>
      </c>
      <c r="E11333">
        <f>Adjusted_Series!E11333</f>
        <v>0.46150148179317502</v>
      </c>
      <c r="F11333">
        <f>Adjusted_Series!F11333</f>
        <v>1</v>
      </c>
      <c r="G11333">
        <f>Adjusted_Series!G11333</f>
        <v>1</v>
      </c>
      <c r="H11333">
        <f>Adjusted_Series!H11333</f>
        <v>1</v>
      </c>
      <c r="I11333">
        <f>Adjusted_Series!I11333/Installed_capacity_init!$H$2</f>
        <v>9.4760222302181715E-2</v>
      </c>
      <c r="J11333">
        <f>Adjusted_Series!J11333</f>
        <v>4461.2202993432602</v>
      </c>
      <c r="K11333">
        <f>Adjusted_Series!K11333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Adjusted_Series!C11334</f>
        <v>6.8983238645941798E-10</v>
      </c>
      <c r="D11334">
        <f>Adjusted_Series!D11334</f>
        <v>5.6530101090145002E-2</v>
      </c>
      <c r="E11334">
        <f>Adjusted_Series!E11334</f>
        <v>0.45579415618579</v>
      </c>
      <c r="F11334">
        <f>Adjusted_Series!F11334</f>
        <v>1</v>
      </c>
      <c r="G11334">
        <f>Adjusted_Series!G11334</f>
        <v>1</v>
      </c>
      <c r="H11334">
        <f>Adjusted_Series!H11334</f>
        <v>1</v>
      </c>
      <c r="I11334">
        <f>Adjusted_Series!I11334/Installed_capacity_init!$H$2</f>
        <v>9.7777635637293886E-2</v>
      </c>
      <c r="J11334">
        <f>Adjusted_Series!J11334</f>
        <v>4522.1344206455797</v>
      </c>
      <c r="K11334">
        <f>Adjusted_Series!K11334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Adjusted_Series!C11335</f>
        <v>5.6620009513610797E-3</v>
      </c>
      <c r="D11335">
        <f>Adjusted_Series!D11335</f>
        <v>5.50738016929384E-2</v>
      </c>
      <c r="E11335">
        <f>Adjusted_Series!E11335</f>
        <v>0.45124031464591902</v>
      </c>
      <c r="F11335">
        <f>Adjusted_Series!F11335</f>
        <v>1</v>
      </c>
      <c r="G11335">
        <f>Adjusted_Series!G11335</f>
        <v>1</v>
      </c>
      <c r="H11335">
        <f>Adjusted_Series!H11335</f>
        <v>1</v>
      </c>
      <c r="I11335">
        <f>Adjusted_Series!I11335/Installed_capacity_init!$H$2</f>
        <v>0.10003501665214432</v>
      </c>
      <c r="J11335">
        <f>Adjusted_Series!J11335</f>
        <v>4552.0834082944302</v>
      </c>
      <c r="K11335">
        <f>Adjusted_Series!K11335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Adjusted_Series!C11336</f>
        <v>0.130429664123904</v>
      </c>
      <c r="D11336">
        <f>Adjusted_Series!D11336</f>
        <v>5.4685156931520401E-2</v>
      </c>
      <c r="E11336">
        <f>Adjusted_Series!E11336</f>
        <v>0.446759112919281</v>
      </c>
      <c r="F11336">
        <f>Adjusted_Series!F11336</f>
        <v>1</v>
      </c>
      <c r="G11336">
        <f>Adjusted_Series!G11336</f>
        <v>1</v>
      </c>
      <c r="H11336">
        <f>Adjusted_Series!H11336</f>
        <v>1</v>
      </c>
      <c r="I11336">
        <f>Adjusted_Series!I11336/Installed_capacity_init!$H$2</f>
        <v>0.1023032895103918</v>
      </c>
      <c r="J11336">
        <f>Adjusted_Series!J11336</f>
        <v>4580.3676668826392</v>
      </c>
      <c r="K11336">
        <f>Adjusted_Series!K11336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Adjusted_Series!C11337</f>
        <v>0.23719039662972499</v>
      </c>
      <c r="D11337">
        <f>Adjusted_Series!D11337</f>
        <v>6.6188853152041302E-2</v>
      </c>
      <c r="E11337">
        <f>Adjusted_Series!E11337</f>
        <v>0.44175713143978801</v>
      </c>
      <c r="F11337">
        <f>Adjusted_Series!F11337</f>
        <v>1</v>
      </c>
      <c r="G11337">
        <f>Adjusted_Series!G11337</f>
        <v>1</v>
      </c>
      <c r="H11337">
        <f>Adjusted_Series!H11337</f>
        <v>1</v>
      </c>
      <c r="I11337">
        <f>Adjusted_Series!I11337/Installed_capacity_init!$H$2</f>
        <v>0.10473190472841151</v>
      </c>
      <c r="J11337">
        <f>Adjusted_Series!J11337</f>
        <v>4620.9824642183494</v>
      </c>
      <c r="K11337">
        <f>Adjusted_Series!K11337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Adjusted_Series!C11338</f>
        <v>0.32415656051976499</v>
      </c>
      <c r="D11338">
        <f>Adjusted_Series!D11338</f>
        <v>8.2742146087303806E-2</v>
      </c>
      <c r="E11338">
        <f>Adjusted_Series!E11338</f>
        <v>0.43801665326615902</v>
      </c>
      <c r="F11338">
        <f>Adjusted_Series!F11338</f>
        <v>1</v>
      </c>
      <c r="G11338">
        <f>Adjusted_Series!G11338</f>
        <v>1</v>
      </c>
      <c r="H11338">
        <f>Adjusted_Series!H11338</f>
        <v>1</v>
      </c>
      <c r="I11338">
        <f>Adjusted_Series!I11338/Installed_capacity_init!$H$2</f>
        <v>0.10740352090573603</v>
      </c>
      <c r="J11338">
        <f>Adjusted_Series!J11338</f>
        <v>4672.1721205023696</v>
      </c>
      <c r="K11338">
        <f>Adjusted_Series!K11338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Adjusted_Series!C11339</f>
        <v>0.39943642819533298</v>
      </c>
      <c r="D11339">
        <f>Adjusted_Series!D11339</f>
        <v>0.10420396196176</v>
      </c>
      <c r="E11339">
        <f>Adjusted_Series!E11339</f>
        <v>0.43788305026781499</v>
      </c>
      <c r="F11339">
        <f>Adjusted_Series!F11339</f>
        <v>1</v>
      </c>
      <c r="G11339">
        <f>Adjusted_Series!G11339</f>
        <v>1</v>
      </c>
      <c r="H11339">
        <f>Adjusted_Series!H11339</f>
        <v>1</v>
      </c>
      <c r="I11339">
        <f>Adjusted_Series!I11339/Installed_capacity_init!$H$2</f>
        <v>0.11009312678761092</v>
      </c>
      <c r="J11339">
        <f>Adjusted_Series!J11339</f>
        <v>4722.69372442024</v>
      </c>
      <c r="K11339">
        <f>Adjusted_Series!K11339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Adjusted_Series!C11340</f>
        <v>0.47879963486011501</v>
      </c>
      <c r="D11340">
        <f>Adjusted_Series!D11340</f>
        <v>0.115687173383607</v>
      </c>
      <c r="E11340">
        <f>Adjusted_Series!E11340</f>
        <v>0.43822093325259198</v>
      </c>
      <c r="F11340">
        <f>Adjusted_Series!F11340</f>
        <v>1</v>
      </c>
      <c r="G11340">
        <f>Adjusted_Series!G11340</f>
        <v>1</v>
      </c>
      <c r="H11340">
        <f>Adjusted_Series!H11340</f>
        <v>1</v>
      </c>
      <c r="I11340">
        <f>Adjusted_Series!I11340/Installed_capacity_init!$H$2</f>
        <v>0.11314343944627316</v>
      </c>
      <c r="J11340">
        <f>Adjusted_Series!J11340</f>
        <v>4808.7051405939701</v>
      </c>
      <c r="K11340">
        <f>Adjusted_Series!K11340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Adjusted_Series!C11341</f>
        <v>0.494756545660822</v>
      </c>
      <c r="D11341">
        <f>Adjusted_Series!D11341</f>
        <v>0.13214721501974</v>
      </c>
      <c r="E11341">
        <f>Adjusted_Series!E11341</f>
        <v>0.44009556048809001</v>
      </c>
      <c r="F11341">
        <f>Adjusted_Series!F11341</f>
        <v>1</v>
      </c>
      <c r="G11341">
        <f>Adjusted_Series!G11341</f>
        <v>1</v>
      </c>
      <c r="H11341">
        <f>Adjusted_Series!H11341</f>
        <v>1</v>
      </c>
      <c r="I11341">
        <f>Adjusted_Series!I11341/Installed_capacity_init!$H$2</f>
        <v>0.11653323656299593</v>
      </c>
      <c r="J11341">
        <f>Adjusted_Series!J11341</f>
        <v>4904.6207779266897</v>
      </c>
      <c r="K11341">
        <f>Adjusted_Series!K11341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Adjusted_Series!C11342</f>
        <v>0.45069500248523697</v>
      </c>
      <c r="D11342">
        <f>Adjusted_Series!D11342</f>
        <v>0.15377663378787099</v>
      </c>
      <c r="E11342">
        <f>Adjusted_Series!E11342</f>
        <v>0.44162710283606299</v>
      </c>
      <c r="F11342">
        <f>Adjusted_Series!F11342</f>
        <v>1</v>
      </c>
      <c r="G11342">
        <f>Adjusted_Series!G11342</f>
        <v>1</v>
      </c>
      <c r="H11342">
        <f>Adjusted_Series!H11342</f>
        <v>1</v>
      </c>
      <c r="I11342">
        <f>Adjusted_Series!I11342/Installed_capacity_init!$H$2</f>
        <v>0.11992373076949175</v>
      </c>
      <c r="J11342">
        <f>Adjusted_Series!J11342</f>
        <v>4999.3623411210401</v>
      </c>
      <c r="K11342">
        <f>Adjusted_Series!K1134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Adjusted_Series!C11343</f>
        <v>0.41611624105379702</v>
      </c>
      <c r="D11343">
        <f>Adjusted_Series!D11343</f>
        <v>0.15322685265206701</v>
      </c>
      <c r="E11343">
        <f>Adjusted_Series!E11343</f>
        <v>0.44269507314645101</v>
      </c>
      <c r="F11343">
        <f>Adjusted_Series!F11343</f>
        <v>1</v>
      </c>
      <c r="G11343">
        <f>Adjusted_Series!G11343</f>
        <v>1</v>
      </c>
      <c r="H11343">
        <f>Adjusted_Series!H11343</f>
        <v>1</v>
      </c>
      <c r="I11343">
        <f>Adjusted_Series!I11343/Installed_capacity_init!$H$2</f>
        <v>0.12254264937532891</v>
      </c>
      <c r="J11343">
        <f>Adjusted_Series!J11343</f>
        <v>5072.1529514189597</v>
      </c>
      <c r="K11343">
        <f>Adjusted_Series!K11343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Adjusted_Series!C11344</f>
        <v>0.34744794692236902</v>
      </c>
      <c r="D11344">
        <f>Adjusted_Series!D11344</f>
        <v>0.156008923681695</v>
      </c>
      <c r="E11344">
        <f>Adjusted_Series!E11344</f>
        <v>0.44467960991447397</v>
      </c>
      <c r="F11344">
        <f>Adjusted_Series!F11344</f>
        <v>1</v>
      </c>
      <c r="G11344">
        <f>Adjusted_Series!G11344</f>
        <v>1</v>
      </c>
      <c r="H11344">
        <f>Adjusted_Series!H11344</f>
        <v>1</v>
      </c>
      <c r="I11344">
        <f>Adjusted_Series!I11344/Installed_capacity_init!$H$2</f>
        <v>0.12580753199399372</v>
      </c>
      <c r="J11344">
        <f>Adjusted_Series!J11344</f>
        <v>5153.2974994450997</v>
      </c>
      <c r="K11344">
        <f>Adjusted_Series!K11344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Adjusted_Series!C11345</f>
        <v>0.236800651157764</v>
      </c>
      <c r="D11345">
        <f>Adjusted_Series!D11345</f>
        <v>0.16249139038829799</v>
      </c>
      <c r="E11345">
        <f>Adjusted_Series!E11345</f>
        <v>0.44795329144884399</v>
      </c>
      <c r="F11345">
        <f>Adjusted_Series!F11345</f>
        <v>1</v>
      </c>
      <c r="G11345">
        <f>Adjusted_Series!G11345</f>
        <v>1</v>
      </c>
      <c r="H11345">
        <f>Adjusted_Series!H11345</f>
        <v>1</v>
      </c>
      <c r="I11345">
        <f>Adjusted_Series!I11345/Installed_capacity_init!$H$2</f>
        <v>0.12903110262550485</v>
      </c>
      <c r="J11345">
        <f>Adjusted_Series!J11345</f>
        <v>5237.3490016466703</v>
      </c>
      <c r="K11345">
        <f>Adjusted_Series!K11345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Adjusted_Series!C11346</f>
        <v>0.11831507743252601</v>
      </c>
      <c r="D11346">
        <f>Adjusted_Series!D11346</f>
        <v>0.12734829176443899</v>
      </c>
      <c r="E11346">
        <f>Adjusted_Series!E11346</f>
        <v>0.44988618748023801</v>
      </c>
      <c r="F11346">
        <f>Adjusted_Series!F11346</f>
        <v>1</v>
      </c>
      <c r="G11346">
        <f>Adjusted_Series!G11346</f>
        <v>1</v>
      </c>
      <c r="H11346">
        <f>Adjusted_Series!H11346</f>
        <v>1</v>
      </c>
      <c r="I11346">
        <f>Adjusted_Series!I11346/Installed_capacity_init!$H$2</f>
        <v>0.12775761671859254</v>
      </c>
      <c r="J11346">
        <f>Adjusted_Series!J11346</f>
        <v>5230.8008748980401</v>
      </c>
      <c r="K11346">
        <f>Adjusted_Series!K11346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Adjusted_Series!C11347</f>
        <v>1.54304847685024E-2</v>
      </c>
      <c r="D11347">
        <f>Adjusted_Series!D11347</f>
        <v>9.9341692467663403E-2</v>
      </c>
      <c r="E11347">
        <f>Adjusted_Series!E11347</f>
        <v>0.454231569272813</v>
      </c>
      <c r="F11347">
        <f>Adjusted_Series!F11347</f>
        <v>1</v>
      </c>
      <c r="G11347">
        <f>Adjusted_Series!G11347</f>
        <v>1</v>
      </c>
      <c r="H11347">
        <f>Adjusted_Series!H11347</f>
        <v>1</v>
      </c>
      <c r="I11347">
        <f>Adjusted_Series!I11347/Installed_capacity_init!$H$2</f>
        <v>0.12694233588087114</v>
      </c>
      <c r="J11347">
        <f>Adjusted_Series!J11347</f>
        <v>5244.3907929863499</v>
      </c>
      <c r="K11347">
        <f>Adjusted_Series!K11347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Adjusted_Series!C11348</f>
        <v>1.41840556122948E-4</v>
      </c>
      <c r="D11348">
        <f>Adjusted_Series!D11348</f>
        <v>7.8437726810650699E-2</v>
      </c>
      <c r="E11348">
        <f>Adjusted_Series!E11348</f>
        <v>0.459266458778055</v>
      </c>
      <c r="F11348">
        <f>Adjusted_Series!F11348</f>
        <v>1</v>
      </c>
      <c r="G11348">
        <f>Adjusted_Series!G11348</f>
        <v>1</v>
      </c>
      <c r="H11348">
        <f>Adjusted_Series!H11348</f>
        <v>1</v>
      </c>
      <c r="I11348">
        <f>Adjusted_Series!I11348/Installed_capacity_init!$H$2</f>
        <v>0.12611089264793982</v>
      </c>
      <c r="J11348">
        <f>Adjusted_Series!J11348</f>
        <v>5259.4012626174299</v>
      </c>
      <c r="K11348">
        <f>Adjusted_Series!K11348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Adjusted_Series!C11349</f>
        <v>0</v>
      </c>
      <c r="D11349">
        <f>Adjusted_Series!D11349</f>
        <v>6.8727701588059298E-2</v>
      </c>
      <c r="E11349">
        <f>Adjusted_Series!E11349</f>
        <v>0.46131181452671499</v>
      </c>
      <c r="F11349">
        <f>Adjusted_Series!F11349</f>
        <v>1</v>
      </c>
      <c r="G11349">
        <f>Adjusted_Series!G11349</f>
        <v>1</v>
      </c>
      <c r="H11349">
        <f>Adjusted_Series!H11349</f>
        <v>1</v>
      </c>
      <c r="I11349">
        <f>Adjusted_Series!I11349/Installed_capacity_init!$H$2</f>
        <v>0.12542170618793133</v>
      </c>
      <c r="J11349">
        <f>Adjusted_Series!J11349</f>
        <v>5269.0710463343003</v>
      </c>
      <c r="K11349">
        <f>Adjusted_Series!K11349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Adjusted_Series!C11350</f>
        <v>0</v>
      </c>
      <c r="D11350">
        <f>Adjusted_Series!D11350</f>
        <v>6.1801801421637902E-2</v>
      </c>
      <c r="E11350">
        <f>Adjusted_Series!E11350</f>
        <v>0.46406349246166001</v>
      </c>
      <c r="F11350">
        <f>Adjusted_Series!F11350</f>
        <v>1</v>
      </c>
      <c r="G11350">
        <f>Adjusted_Series!G11350</f>
        <v>1</v>
      </c>
      <c r="H11350">
        <f>Adjusted_Series!H11350</f>
        <v>1</v>
      </c>
      <c r="I11350">
        <f>Adjusted_Series!I11350/Installed_capacity_init!$H$2</f>
        <v>0.12477996406021077</v>
      </c>
      <c r="J11350">
        <f>Adjusted_Series!J11350</f>
        <v>5278.0510240324302</v>
      </c>
      <c r="K11350">
        <f>Adjusted_Series!K11350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Adjusted_Series!C11351</f>
        <v>0</v>
      </c>
      <c r="D11351">
        <f>Adjusted_Series!D11351</f>
        <v>5.75956875942727E-2</v>
      </c>
      <c r="E11351">
        <f>Adjusted_Series!E11351</f>
        <v>0.46419857881409898</v>
      </c>
      <c r="F11351">
        <f>Adjusted_Series!F11351</f>
        <v>1</v>
      </c>
      <c r="G11351">
        <f>Adjusted_Series!G11351</f>
        <v>1</v>
      </c>
      <c r="H11351">
        <f>Adjusted_Series!H11351</f>
        <v>1</v>
      </c>
      <c r="I11351">
        <f>Adjusted_Series!I11351/Installed_capacity_init!$H$2</f>
        <v>0.12417279129002294</v>
      </c>
      <c r="J11351">
        <f>Adjusted_Series!J11351</f>
        <v>5294.3146019905698</v>
      </c>
      <c r="K11351">
        <f>Adjusted_Series!K11351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Adjusted_Series!C11352</f>
        <v>0</v>
      </c>
      <c r="D11352">
        <f>Adjusted_Series!D11352</f>
        <v>5.6273047950758902E-2</v>
      </c>
      <c r="E11352">
        <f>Adjusted_Series!E11352</f>
        <v>0.46510788687902699</v>
      </c>
      <c r="F11352">
        <f>Adjusted_Series!F11352</f>
        <v>1</v>
      </c>
      <c r="G11352">
        <f>Adjusted_Series!G11352</f>
        <v>1</v>
      </c>
      <c r="H11352">
        <f>Adjusted_Series!H11352</f>
        <v>1</v>
      </c>
      <c r="I11352">
        <f>Adjusted_Series!I11352/Installed_capacity_init!$H$2</f>
        <v>0.12324148900673806</v>
      </c>
      <c r="J11352">
        <f>Adjusted_Series!J11352</f>
        <v>5275.41639609716</v>
      </c>
      <c r="K11352">
        <f>Adjusted_Series!K1135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Adjusted_Series!C11353</f>
        <v>0</v>
      </c>
      <c r="D11353">
        <f>Adjusted_Series!D11353</f>
        <v>5.6454959458362299E-2</v>
      </c>
      <c r="E11353">
        <f>Adjusted_Series!E11353</f>
        <v>0.46685131886180697</v>
      </c>
      <c r="F11353">
        <f>Adjusted_Series!F11353</f>
        <v>1</v>
      </c>
      <c r="G11353">
        <f>Adjusted_Series!G11353</f>
        <v>1</v>
      </c>
      <c r="H11353">
        <f>Adjusted_Series!H11353</f>
        <v>1</v>
      </c>
      <c r="I11353">
        <f>Adjusted_Series!I11353/Installed_capacity_init!$H$2</f>
        <v>0.12227498226414074</v>
      </c>
      <c r="J11353">
        <f>Adjusted_Series!J11353</f>
        <v>5260.1588941266</v>
      </c>
      <c r="K11353">
        <f>Adjusted_Series!K11353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Adjusted_Series!C11354</f>
        <v>0</v>
      </c>
      <c r="D11354">
        <f>Adjusted_Series!D11354</f>
        <v>0.20890710005748001</v>
      </c>
      <c r="E11354">
        <f>Adjusted_Series!E11354</f>
        <v>0.48668190347909102</v>
      </c>
      <c r="F11354">
        <f>Adjusted_Series!F11354</f>
        <v>1</v>
      </c>
      <c r="G11354">
        <f>Adjusted_Series!G11354</f>
        <v>1</v>
      </c>
      <c r="H11354">
        <f>Adjusted_Series!H11354</f>
        <v>1</v>
      </c>
      <c r="I11354">
        <f>Adjusted_Series!I11354/Installed_capacity_init!$H$2</f>
        <v>2.4592758282445608E-2</v>
      </c>
      <c r="J11354">
        <f>Adjusted_Series!J11354</f>
        <v>1555.59529896405</v>
      </c>
      <c r="K11354">
        <f>Adjusted_Series!K11354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Adjusted_Series!C11355</f>
        <v>0</v>
      </c>
      <c r="D11355">
        <f>Adjusted_Series!D11355</f>
        <v>0.20250158560248299</v>
      </c>
      <c r="E11355">
        <f>Adjusted_Series!E11355</f>
        <v>0.49203604077880903</v>
      </c>
      <c r="F11355">
        <f>Adjusted_Series!F11355</f>
        <v>1</v>
      </c>
      <c r="G11355">
        <f>Adjusted_Series!G11355</f>
        <v>1</v>
      </c>
      <c r="H11355">
        <f>Adjusted_Series!H11355</f>
        <v>1</v>
      </c>
      <c r="I11355">
        <f>Adjusted_Series!I11355/Installed_capacity_init!$H$2</f>
        <v>2.4552814307609472E-2</v>
      </c>
      <c r="J11355">
        <f>Adjusted_Series!J11355</f>
        <v>1545.64446210445</v>
      </c>
      <c r="K11355">
        <f>Adjusted_Series!K11355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Adjusted_Series!C11356</f>
        <v>0</v>
      </c>
      <c r="D11356">
        <f>Adjusted_Series!D11356</f>
        <v>0.19845888489637301</v>
      </c>
      <c r="E11356">
        <f>Adjusted_Series!E11356</f>
        <v>0.495894173824866</v>
      </c>
      <c r="F11356">
        <f>Adjusted_Series!F11356</f>
        <v>1</v>
      </c>
      <c r="G11356">
        <f>Adjusted_Series!G11356</f>
        <v>1</v>
      </c>
      <c r="H11356">
        <f>Adjusted_Series!H11356</f>
        <v>1</v>
      </c>
      <c r="I11356">
        <f>Adjusted_Series!I11356/Installed_capacity_init!$H$2</f>
        <v>2.4461804895066462E-2</v>
      </c>
      <c r="J11356">
        <f>Adjusted_Series!J11356</f>
        <v>1532.5256491904199</v>
      </c>
      <c r="K11356">
        <f>Adjusted_Series!K11356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Adjusted_Series!C11357</f>
        <v>0</v>
      </c>
      <c r="D11357">
        <f>Adjusted_Series!D11357</f>
        <v>0.197278187907067</v>
      </c>
      <c r="E11357">
        <f>Adjusted_Series!E11357</f>
        <v>0.49884083932564999</v>
      </c>
      <c r="F11357">
        <f>Adjusted_Series!F11357</f>
        <v>1</v>
      </c>
      <c r="G11357">
        <f>Adjusted_Series!G11357</f>
        <v>1</v>
      </c>
      <c r="H11357">
        <f>Adjusted_Series!H11357</f>
        <v>1</v>
      </c>
      <c r="I11357">
        <f>Adjusted_Series!I11357/Installed_capacity_init!$H$2</f>
        <v>2.437526430018885E-2</v>
      </c>
      <c r="J11357">
        <f>Adjusted_Series!J11357</f>
        <v>1517.9392430877601</v>
      </c>
      <c r="K11357">
        <f>Adjusted_Series!K11357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Adjusted_Series!C11358</f>
        <v>0</v>
      </c>
      <c r="D11358">
        <f>Adjusted_Series!D11358</f>
        <v>0.19281260241162701</v>
      </c>
      <c r="E11358">
        <f>Adjusted_Series!E11358</f>
        <v>0.50218566547725296</v>
      </c>
      <c r="F11358">
        <f>Adjusted_Series!F11358</f>
        <v>1</v>
      </c>
      <c r="G11358">
        <f>Adjusted_Series!G11358</f>
        <v>1</v>
      </c>
      <c r="H11358">
        <f>Adjusted_Series!H11358</f>
        <v>1</v>
      </c>
      <c r="I11358">
        <f>Adjusted_Series!I11358/Installed_capacity_init!$H$2</f>
        <v>2.47207451248154E-2</v>
      </c>
      <c r="J11358">
        <f>Adjusted_Series!J11358</f>
        <v>1527.8427593158701</v>
      </c>
      <c r="K11358">
        <f>Adjusted_Series!K11358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Adjusted_Series!C11359</f>
        <v>5.4862369695117498E-4</v>
      </c>
      <c r="D11359">
        <f>Adjusted_Series!D11359</f>
        <v>0.19120908209539</v>
      </c>
      <c r="E11359">
        <f>Adjusted_Series!E11359</f>
        <v>0.50565039503409404</v>
      </c>
      <c r="F11359">
        <f>Adjusted_Series!F11359</f>
        <v>1</v>
      </c>
      <c r="G11359">
        <f>Adjusted_Series!G11359</f>
        <v>1</v>
      </c>
      <c r="H11359">
        <f>Adjusted_Series!H11359</f>
        <v>1</v>
      </c>
      <c r="I11359">
        <f>Adjusted_Series!I11359/Installed_capacity_init!$H$2</f>
        <v>2.5013203803052352E-2</v>
      </c>
      <c r="J11359">
        <f>Adjusted_Series!J11359</f>
        <v>1532.5975815688601</v>
      </c>
      <c r="K11359">
        <f>Adjusted_Series!K11359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Adjusted_Series!C11360</f>
        <v>0.123770964286016</v>
      </c>
      <c r="D11360">
        <f>Adjusted_Series!D11360</f>
        <v>0.19316166433363599</v>
      </c>
      <c r="E11360">
        <f>Adjusted_Series!E11360</f>
        <v>0.50751580036241295</v>
      </c>
      <c r="F11360">
        <f>Adjusted_Series!F11360</f>
        <v>1</v>
      </c>
      <c r="G11360">
        <f>Adjusted_Series!G11360</f>
        <v>1</v>
      </c>
      <c r="H11360">
        <f>Adjusted_Series!H11360</f>
        <v>1</v>
      </c>
      <c r="I11360">
        <f>Adjusted_Series!I11360/Installed_capacity_init!$H$2</f>
        <v>2.5315946081867751E-2</v>
      </c>
      <c r="J11360">
        <f>Adjusted_Series!J11360</f>
        <v>1540.82037703576</v>
      </c>
      <c r="K11360">
        <f>Adjusted_Series!K11360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Adjusted_Series!C11361</f>
        <v>0.21681473544503799</v>
      </c>
      <c r="D11361">
        <f>Adjusted_Series!D11361</f>
        <v>0.21778125686451699</v>
      </c>
      <c r="E11361">
        <f>Adjusted_Series!E11361</f>
        <v>0.50770881769421405</v>
      </c>
      <c r="F11361">
        <f>Adjusted_Series!F11361</f>
        <v>1</v>
      </c>
      <c r="G11361">
        <f>Adjusted_Series!G11361</f>
        <v>1</v>
      </c>
      <c r="H11361">
        <f>Adjusted_Series!H11361</f>
        <v>1</v>
      </c>
      <c r="I11361">
        <f>Adjusted_Series!I11361/Installed_capacity_init!$H$2</f>
        <v>2.5654220900766272E-2</v>
      </c>
      <c r="J11361">
        <f>Adjusted_Series!J11361</f>
        <v>1552.94152395938</v>
      </c>
      <c r="K11361">
        <f>Adjusted_Series!K11361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Adjusted_Series!C11362</f>
        <v>0.25427951283321198</v>
      </c>
      <c r="D11362">
        <f>Adjusted_Series!D11362</f>
        <v>0.249930009343384</v>
      </c>
      <c r="E11362">
        <f>Adjusted_Series!E11362</f>
        <v>0.50893553832177696</v>
      </c>
      <c r="F11362">
        <f>Adjusted_Series!F11362</f>
        <v>1</v>
      </c>
      <c r="G11362">
        <f>Adjusted_Series!G11362</f>
        <v>1</v>
      </c>
      <c r="H11362">
        <f>Adjusted_Series!H11362</f>
        <v>1</v>
      </c>
      <c r="I11362">
        <f>Adjusted_Series!I11362/Installed_capacity_init!$H$2</f>
        <v>2.6062250237947306E-2</v>
      </c>
      <c r="J11362">
        <f>Adjusted_Series!J11362</f>
        <v>1568.6353757284198</v>
      </c>
      <c r="K11362">
        <f>Adjusted_Series!K1136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Adjusted_Series!C11363</f>
        <v>0.32369821250179098</v>
      </c>
      <c r="D11363">
        <f>Adjusted_Series!D11363</f>
        <v>0.28505308852036298</v>
      </c>
      <c r="E11363">
        <f>Adjusted_Series!E11363</f>
        <v>0.51136300556646097</v>
      </c>
      <c r="F11363">
        <f>Adjusted_Series!F11363</f>
        <v>1</v>
      </c>
      <c r="G11363">
        <f>Adjusted_Series!G11363</f>
        <v>1</v>
      </c>
      <c r="H11363">
        <f>Adjusted_Series!H11363</f>
        <v>1</v>
      </c>
      <c r="I11363">
        <f>Adjusted_Series!I11363/Installed_capacity_init!$H$2</f>
        <v>2.6470321272528134E-2</v>
      </c>
      <c r="J11363">
        <f>Adjusted_Series!J11363</f>
        <v>1584.9678848778199</v>
      </c>
      <c r="K11363">
        <f>Adjusted_Series!K11363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Adjusted_Series!C11364</f>
        <v>0.41013235735193398</v>
      </c>
      <c r="D11364">
        <f>Adjusted_Series!D11364</f>
        <v>0.30477873291617302</v>
      </c>
      <c r="E11364">
        <f>Adjusted_Series!E11364</f>
        <v>0.51222785333152898</v>
      </c>
      <c r="F11364">
        <f>Adjusted_Series!F11364</f>
        <v>1</v>
      </c>
      <c r="G11364">
        <f>Adjusted_Series!G11364</f>
        <v>1</v>
      </c>
      <c r="H11364">
        <f>Adjusted_Series!H11364</f>
        <v>1</v>
      </c>
      <c r="I11364">
        <f>Adjusted_Series!I11364/Installed_capacity_init!$H$2</f>
        <v>2.7052173065062638E-2</v>
      </c>
      <c r="J11364">
        <f>Adjusted_Series!J11364</f>
        <v>1613.6094361666799</v>
      </c>
      <c r="K11364">
        <f>Adjusted_Series!K11364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Adjusted_Series!C11365</f>
        <v>0.42077396225772901</v>
      </c>
      <c r="D11365">
        <f>Adjusted_Series!D11365</f>
        <v>0.32880314582374598</v>
      </c>
      <c r="E11365">
        <f>Adjusted_Series!E11365</f>
        <v>0.51285672163682505</v>
      </c>
      <c r="F11365">
        <f>Adjusted_Series!F11365</f>
        <v>1</v>
      </c>
      <c r="G11365">
        <f>Adjusted_Series!G11365</f>
        <v>1</v>
      </c>
      <c r="H11365">
        <f>Adjusted_Series!H11365</f>
        <v>1</v>
      </c>
      <c r="I11365">
        <f>Adjusted_Series!I11365/Installed_capacity_init!$H$2</f>
        <v>2.7621146843950707E-2</v>
      </c>
      <c r="J11365">
        <f>Adjusted_Series!J11365</f>
        <v>1644.26869686697</v>
      </c>
      <c r="K11365">
        <f>Adjusted_Series!K11365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Adjusted_Series!C11366</f>
        <v>0.36075844708871802</v>
      </c>
      <c r="D11366">
        <f>Adjusted_Series!D11366</f>
        <v>0.35486919998646799</v>
      </c>
      <c r="E11366">
        <f>Adjusted_Series!E11366</f>
        <v>0.51313464038214296</v>
      </c>
      <c r="F11366">
        <f>Adjusted_Series!F11366</f>
        <v>1</v>
      </c>
      <c r="G11366">
        <f>Adjusted_Series!G11366</f>
        <v>1</v>
      </c>
      <c r="H11366">
        <f>Adjusted_Series!H11366</f>
        <v>1</v>
      </c>
      <c r="I11366">
        <f>Adjusted_Series!I11366/Installed_capacity_init!$H$2</f>
        <v>2.817655053906553E-2</v>
      </c>
      <c r="J11366">
        <f>Adjusted_Series!J11366</f>
        <v>1675.4936095517098</v>
      </c>
      <c r="K11366">
        <f>Adjusted_Series!K11366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Adjusted_Series!C11367</f>
        <v>0.32351908332345902</v>
      </c>
      <c r="D11367">
        <f>Adjusted_Series!D11367</f>
        <v>0.34007956386236599</v>
      </c>
      <c r="E11367">
        <f>Adjusted_Series!E11367</f>
        <v>0.52069287471355097</v>
      </c>
      <c r="F11367">
        <f>Adjusted_Series!F11367</f>
        <v>1</v>
      </c>
      <c r="G11367">
        <f>Adjusted_Series!G11367</f>
        <v>1</v>
      </c>
      <c r="H11367">
        <f>Adjusted_Series!H11367</f>
        <v>1</v>
      </c>
      <c r="I11367">
        <f>Adjusted_Series!I11367/Installed_capacity_init!$H$2</f>
        <v>2.864015513020602E-2</v>
      </c>
      <c r="J11367">
        <f>Adjusted_Series!J11367</f>
        <v>1700.0228104933499</v>
      </c>
      <c r="K11367">
        <f>Adjusted_Series!K11367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Adjusted_Series!C11368</f>
        <v>0.27357095492748001</v>
      </c>
      <c r="D11368">
        <f>Adjusted_Series!D11368</f>
        <v>0.32743275456404902</v>
      </c>
      <c r="E11368">
        <f>Adjusted_Series!E11368</f>
        <v>0.52598657071822097</v>
      </c>
      <c r="F11368">
        <f>Adjusted_Series!F11368</f>
        <v>1</v>
      </c>
      <c r="G11368">
        <f>Adjusted_Series!G11368</f>
        <v>1</v>
      </c>
      <c r="H11368">
        <f>Adjusted_Series!H11368</f>
        <v>1</v>
      </c>
      <c r="I11368">
        <f>Adjusted_Series!I11368/Installed_capacity_init!$H$2</f>
        <v>2.9127820022900985E-2</v>
      </c>
      <c r="J11368">
        <f>Adjusted_Series!J11368</f>
        <v>1723.17433032291</v>
      </c>
      <c r="K11368">
        <f>Adjusted_Series!K11368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Adjusted_Series!C11369</f>
        <v>0.19521566368045901</v>
      </c>
      <c r="D11369">
        <f>Adjusted_Series!D11369</f>
        <v>0.31725933411013801</v>
      </c>
      <c r="E11369">
        <f>Adjusted_Series!E11369</f>
        <v>0.52830303857162797</v>
      </c>
      <c r="F11369">
        <f>Adjusted_Series!F11369</f>
        <v>1</v>
      </c>
      <c r="G11369">
        <f>Adjusted_Series!G11369</f>
        <v>1</v>
      </c>
      <c r="H11369">
        <f>Adjusted_Series!H11369</f>
        <v>1</v>
      </c>
      <c r="I11369">
        <f>Adjusted_Series!I11369/Installed_capacity_init!$H$2</f>
        <v>2.9628414452515725E-2</v>
      </c>
      <c r="J11369">
        <f>Adjusted_Series!J11369</f>
        <v>1749.8395135151402</v>
      </c>
      <c r="K11369">
        <f>Adjusted_Series!K11369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Adjusted_Series!C11370</f>
        <v>7.3744245894487498E-2</v>
      </c>
      <c r="D11370">
        <f>Adjusted_Series!D11370</f>
        <v>0.282714591739605</v>
      </c>
      <c r="E11370">
        <f>Adjusted_Series!E11370</f>
        <v>0.53396101762789805</v>
      </c>
      <c r="F11370">
        <f>Adjusted_Series!F11370</f>
        <v>1</v>
      </c>
      <c r="G11370">
        <f>Adjusted_Series!G11370</f>
        <v>1</v>
      </c>
      <c r="H11370">
        <f>Adjusted_Series!H11370</f>
        <v>1</v>
      </c>
      <c r="I11370">
        <f>Adjusted_Series!I11370/Installed_capacity_init!$H$2</f>
        <v>2.8728655219573691E-2</v>
      </c>
      <c r="J11370">
        <f>Adjusted_Series!J11370</f>
        <v>1718.0765330074801</v>
      </c>
      <c r="K11370">
        <f>Adjusted_Series!K11370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Adjusted_Series!C11371</f>
        <v>5.3193807971287403E-4</v>
      </c>
      <c r="D11371">
        <f>Adjusted_Series!D11371</f>
        <v>0.25280837204191697</v>
      </c>
      <c r="E11371">
        <f>Adjusted_Series!E11371</f>
        <v>0.53710898861693601</v>
      </c>
      <c r="F11371">
        <f>Adjusted_Series!F11371</f>
        <v>1</v>
      </c>
      <c r="G11371">
        <f>Adjusted_Series!G11371</f>
        <v>1</v>
      </c>
      <c r="H11371">
        <f>Adjusted_Series!H11371</f>
        <v>1</v>
      </c>
      <c r="I11371">
        <f>Adjusted_Series!I11371/Installed_capacity_init!$H$2</f>
        <v>2.7874140328502467E-2</v>
      </c>
      <c r="J11371">
        <f>Adjusted_Series!J11371</f>
        <v>1689.8750931341899</v>
      </c>
      <c r="K11371">
        <f>Adjusted_Series!K11371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Adjusted_Series!C11372</f>
        <v>0</v>
      </c>
      <c r="D11372">
        <f>Adjusted_Series!D11372</f>
        <v>0.22926796247955</v>
      </c>
      <c r="E11372">
        <f>Adjusted_Series!E11372</f>
        <v>0.53703945405041098</v>
      </c>
      <c r="F11372">
        <f>Adjusted_Series!F11372</f>
        <v>1</v>
      </c>
      <c r="G11372">
        <f>Adjusted_Series!G11372</f>
        <v>1</v>
      </c>
      <c r="H11372">
        <f>Adjusted_Series!H11372</f>
        <v>1</v>
      </c>
      <c r="I11372">
        <f>Adjusted_Series!I11372/Installed_capacity_init!$H$2</f>
        <v>2.701710394641552E-2</v>
      </c>
      <c r="J11372">
        <f>Adjusted_Series!J11372</f>
        <v>1662.6112847818699</v>
      </c>
      <c r="K11372">
        <f>Adjusted_Series!K1137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Adjusted_Series!C11373</f>
        <v>0</v>
      </c>
      <c r="D11373">
        <f>Adjusted_Series!D11373</f>
        <v>0.21746963056342999</v>
      </c>
      <c r="E11373">
        <f>Adjusted_Series!E11373</f>
        <v>0.53960927393671199</v>
      </c>
      <c r="F11373">
        <f>Adjusted_Series!F11373</f>
        <v>1</v>
      </c>
      <c r="G11373">
        <f>Adjusted_Series!G11373</f>
        <v>1</v>
      </c>
      <c r="H11373">
        <f>Adjusted_Series!H11373</f>
        <v>1</v>
      </c>
      <c r="I11373">
        <f>Adjusted_Series!I11373/Installed_capacity_init!$H$2</f>
        <v>2.6216587093704571E-2</v>
      </c>
      <c r="J11373">
        <f>Adjusted_Series!J11373</f>
        <v>1638.7260738556099</v>
      </c>
      <c r="K11373">
        <f>Adjusted_Series!K11373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Adjusted_Series!C11374</f>
        <v>0</v>
      </c>
      <c r="D11374">
        <f>Adjusted_Series!D11374</f>
        <v>0.20780999577989001</v>
      </c>
      <c r="E11374">
        <f>Adjusted_Series!E11374</f>
        <v>0.53974364357649696</v>
      </c>
      <c r="F11374">
        <f>Adjusted_Series!F11374</f>
        <v>1</v>
      </c>
      <c r="G11374">
        <f>Adjusted_Series!G11374</f>
        <v>1</v>
      </c>
      <c r="H11374">
        <f>Adjusted_Series!H11374</f>
        <v>1</v>
      </c>
      <c r="I11374">
        <f>Adjusted_Series!I11374/Installed_capacity_init!$H$2</f>
        <v>2.5431470368921384E-2</v>
      </c>
      <c r="J11374">
        <f>Adjusted_Series!J11374</f>
        <v>1616.6443125114499</v>
      </c>
      <c r="K11374">
        <f>Adjusted_Series!K11374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Adjusted_Series!C11375</f>
        <v>0</v>
      </c>
      <c r="D11375">
        <f>Adjusted_Series!D11375</f>
        <v>0.20114031989168299</v>
      </c>
      <c r="E11375">
        <f>Adjusted_Series!E11375</f>
        <v>0.53791050657008299</v>
      </c>
      <c r="F11375">
        <f>Adjusted_Series!F11375</f>
        <v>1</v>
      </c>
      <c r="G11375">
        <f>Adjusted_Series!G11375</f>
        <v>1</v>
      </c>
      <c r="H11375">
        <f>Adjusted_Series!H11375</f>
        <v>1</v>
      </c>
      <c r="I11375">
        <f>Adjusted_Series!I11375/Installed_capacity_init!$H$2</f>
        <v>2.4662527858253527E-2</v>
      </c>
      <c r="J11375">
        <f>Adjusted_Series!J11375</f>
        <v>1593.0590028727399</v>
      </c>
      <c r="K11375">
        <f>Adjusted_Series!K11375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Adjusted_Series!C11376</f>
        <v>0</v>
      </c>
      <c r="D11376">
        <f>Adjusted_Series!D11376</f>
        <v>0.19454636696247299</v>
      </c>
      <c r="E11376">
        <f>Adjusted_Series!E11376</f>
        <v>0.54161408112590204</v>
      </c>
      <c r="F11376">
        <f>Adjusted_Series!F11376</f>
        <v>1</v>
      </c>
      <c r="G11376">
        <f>Adjusted_Series!G11376</f>
        <v>1</v>
      </c>
      <c r="H11376">
        <f>Adjusted_Series!H11376</f>
        <v>1</v>
      </c>
      <c r="I11376">
        <f>Adjusted_Series!I11376/Installed_capacity_init!$H$2</f>
        <v>2.4708616611425295E-2</v>
      </c>
      <c r="J11376">
        <f>Adjusted_Series!J11376</f>
        <v>1593.03527135435</v>
      </c>
      <c r="K11376">
        <f>Adjusted_Series!K11376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Adjusted_Series!C11377</f>
        <v>0</v>
      </c>
      <c r="D11377">
        <f>Adjusted_Series!D11377</f>
        <v>0.190959956807981</v>
      </c>
      <c r="E11377">
        <f>Adjusted_Series!E11377</f>
        <v>0.54400798590166</v>
      </c>
      <c r="F11377">
        <f>Adjusted_Series!F11377</f>
        <v>1</v>
      </c>
      <c r="G11377">
        <f>Adjusted_Series!G11377</f>
        <v>1</v>
      </c>
      <c r="H11377">
        <f>Adjusted_Series!H11377</f>
        <v>1</v>
      </c>
      <c r="I11377">
        <f>Adjusted_Series!I11377/Installed_capacity_init!$H$2</f>
        <v>2.4792994012625108E-2</v>
      </c>
      <c r="J11377">
        <f>Adjusted_Series!J11377</f>
        <v>1594.8710212485</v>
      </c>
      <c r="K11377">
        <f>Adjusted_Series!K11377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Adjusted_Series!C11378</f>
        <v>0</v>
      </c>
      <c r="D11378">
        <f>Adjusted_Series!D11378</f>
        <v>0.12202698499999901</v>
      </c>
      <c r="E11378">
        <f>Adjusted_Series!E11378</f>
        <v>0.52804720400000005</v>
      </c>
      <c r="F11378">
        <f>Adjusted_Series!F11378</f>
        <v>1</v>
      </c>
      <c r="G11378">
        <f>Adjusted_Series!G11378</f>
        <v>1</v>
      </c>
      <c r="H11378">
        <f>Adjusted_Series!H11378</f>
        <v>1</v>
      </c>
      <c r="I11378">
        <f>Adjusted_Series!I11378/Installed_capacity_init!$H$2</f>
        <v>2.6838312680605134E-2</v>
      </c>
      <c r="J11378">
        <f>Adjusted_Series!J11378</f>
        <v>3606.63481</v>
      </c>
      <c r="K11378">
        <f>Adjusted_Series!K11378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Adjusted_Series!C11379</f>
        <v>0</v>
      </c>
      <c r="D11379">
        <f>Adjusted_Series!D11379</f>
        <v>0.115415305</v>
      </c>
      <c r="E11379">
        <f>Adjusted_Series!E11379</f>
        <v>0.54056843700000001</v>
      </c>
      <c r="F11379">
        <f>Adjusted_Series!F11379</f>
        <v>1</v>
      </c>
      <c r="G11379">
        <f>Adjusted_Series!G11379</f>
        <v>1</v>
      </c>
      <c r="H11379">
        <f>Adjusted_Series!H11379</f>
        <v>1</v>
      </c>
      <c r="I11379">
        <f>Adjusted_Series!I11379/Installed_capacity_init!$H$2</f>
        <v>2.6943090855005947E-2</v>
      </c>
      <c r="J11379">
        <f>Adjusted_Series!J11379</f>
        <v>3636.9335970000002</v>
      </c>
      <c r="K11379">
        <f>Adjusted_Series!K11379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Adjusted_Series!C11380</f>
        <v>0</v>
      </c>
      <c r="D11380">
        <f>Adjusted_Series!D11380</f>
        <v>0.109477108999999</v>
      </c>
      <c r="E11380">
        <f>Adjusted_Series!E11380</f>
        <v>0.54959859700000002</v>
      </c>
      <c r="F11380">
        <f>Adjusted_Series!F11380</f>
        <v>1</v>
      </c>
      <c r="G11380">
        <f>Adjusted_Series!G11380</f>
        <v>1</v>
      </c>
      <c r="H11380">
        <f>Adjusted_Series!H11380</f>
        <v>1</v>
      </c>
      <c r="I11380">
        <f>Adjusted_Series!I11380/Installed_capacity_init!$H$2</f>
        <v>2.6757366139724629E-2</v>
      </c>
      <c r="J11380">
        <f>Adjusted_Series!J11380</f>
        <v>3660.4892590000004</v>
      </c>
      <c r="K11380">
        <f>Adjusted_Series!K11380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Adjusted_Series!C11381</f>
        <v>0</v>
      </c>
      <c r="D11381">
        <f>Adjusted_Series!D11381</f>
        <v>0.105168465999999</v>
      </c>
      <c r="E11381">
        <f>Adjusted_Series!E11381</f>
        <v>0.55169547100000005</v>
      </c>
      <c r="F11381">
        <f>Adjusted_Series!F11381</f>
        <v>1</v>
      </c>
      <c r="G11381">
        <f>Adjusted_Series!G11381</f>
        <v>1</v>
      </c>
      <c r="H11381">
        <f>Adjusted_Series!H11381</f>
        <v>1</v>
      </c>
      <c r="I11381">
        <f>Adjusted_Series!I11381/Installed_capacity_init!$H$2</f>
        <v>2.6561120261771206E-2</v>
      </c>
      <c r="J11381">
        <f>Adjusted_Series!J11381</f>
        <v>3679.5515920000003</v>
      </c>
      <c r="K11381">
        <f>Adjusted_Series!K11381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Adjusted_Series!C11382</f>
        <v>0</v>
      </c>
      <c r="D11382">
        <f>Adjusted_Series!D11382</f>
        <v>0.101705871</v>
      </c>
      <c r="E11382">
        <f>Adjusted_Series!E11382</f>
        <v>0.562909153</v>
      </c>
      <c r="F11382">
        <f>Adjusted_Series!F11382</f>
        <v>1</v>
      </c>
      <c r="G11382">
        <f>Adjusted_Series!G11382</f>
        <v>1</v>
      </c>
      <c r="H11382">
        <f>Adjusted_Series!H11382</f>
        <v>1</v>
      </c>
      <c r="I11382">
        <f>Adjusted_Series!I11382/Installed_capacity_init!$H$2</f>
        <v>2.7236729814720379E-2</v>
      </c>
      <c r="J11382">
        <f>Adjusted_Series!J11382</f>
        <v>3709.3436240000001</v>
      </c>
      <c r="K11382">
        <f>Adjusted_Series!K1138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Adjusted_Series!C11383</f>
        <v>0</v>
      </c>
      <c r="D11383">
        <f>Adjusted_Series!D11383</f>
        <v>9.98746469999999E-2</v>
      </c>
      <c r="E11383">
        <f>Adjusted_Series!E11383</f>
        <v>0.57089606000000004</v>
      </c>
      <c r="F11383">
        <f>Adjusted_Series!F11383</f>
        <v>1</v>
      </c>
      <c r="G11383">
        <f>Adjusted_Series!G11383</f>
        <v>1</v>
      </c>
      <c r="H11383">
        <f>Adjusted_Series!H11383</f>
        <v>1</v>
      </c>
      <c r="I11383">
        <f>Adjusted_Series!I11383/Installed_capacity_init!$H$2</f>
        <v>2.7725472038075811E-2</v>
      </c>
      <c r="J11383">
        <f>Adjusted_Series!J11383</f>
        <v>3704.6656439999997</v>
      </c>
      <c r="K11383">
        <f>Adjusted_Series!K11383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Adjusted_Series!C11384</f>
        <v>1.8751698000000001E-2</v>
      </c>
      <c r="D11384">
        <f>Adjusted_Series!D11384</f>
        <v>9.9731916000000004E-2</v>
      </c>
      <c r="E11384">
        <f>Adjusted_Series!E11384</f>
        <v>0.57712730800000001</v>
      </c>
      <c r="F11384">
        <f>Adjusted_Series!F11384</f>
        <v>1</v>
      </c>
      <c r="G11384">
        <f>Adjusted_Series!G11384</f>
        <v>1</v>
      </c>
      <c r="H11384">
        <f>Adjusted_Series!H11384</f>
        <v>1</v>
      </c>
      <c r="I11384">
        <f>Adjusted_Series!I11384/Installed_capacity_init!$H$2</f>
        <v>2.8203508159102501E-2</v>
      </c>
      <c r="J11384">
        <f>Adjusted_Series!J11384</f>
        <v>3703.7280199999996</v>
      </c>
      <c r="K11384">
        <f>Adjusted_Series!K11384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Adjusted_Series!C11385</f>
        <v>0.22388845299999999</v>
      </c>
      <c r="D11385">
        <f>Adjusted_Series!D11385</f>
        <v>9.3348633E-2</v>
      </c>
      <c r="E11385">
        <f>Adjusted_Series!E11385</f>
        <v>0.59463858700000005</v>
      </c>
      <c r="F11385">
        <f>Adjusted_Series!F11385</f>
        <v>1</v>
      </c>
      <c r="G11385">
        <f>Adjusted_Series!G11385</f>
        <v>1</v>
      </c>
      <c r="H11385">
        <f>Adjusted_Series!H11385</f>
        <v>1</v>
      </c>
      <c r="I11385">
        <f>Adjusted_Series!I11385/Installed_capacity_init!$H$2</f>
        <v>2.8812117542070373E-2</v>
      </c>
      <c r="J11385">
        <f>Adjusted_Series!J11385</f>
        <v>3715.0368880000001</v>
      </c>
      <c r="K11385">
        <f>Adjusted_Series!K11385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Adjusted_Series!C11386</f>
        <v>0.28384632900000001</v>
      </c>
      <c r="D11386">
        <f>Adjusted_Series!D11386</f>
        <v>8.8541619000000002E-2</v>
      </c>
      <c r="E11386">
        <f>Adjusted_Series!E11386</f>
        <v>0.610244652</v>
      </c>
      <c r="F11386">
        <f>Adjusted_Series!F11386</f>
        <v>1</v>
      </c>
      <c r="G11386">
        <f>Adjusted_Series!G11386</f>
        <v>1</v>
      </c>
      <c r="H11386">
        <f>Adjusted_Series!H11386</f>
        <v>1</v>
      </c>
      <c r="I11386">
        <f>Adjusted_Series!I11386/Installed_capacity_init!$H$2</f>
        <v>2.9558022692503825E-2</v>
      </c>
      <c r="J11386">
        <f>Adjusted_Series!J11386</f>
        <v>3732.0447650000001</v>
      </c>
      <c r="K11386">
        <f>Adjusted_Series!K11386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Adjusted_Series!C11387</f>
        <v>0.39169499299999999</v>
      </c>
      <c r="D11387">
        <f>Adjusted_Series!D11387</f>
        <v>8.4823539000000003E-2</v>
      </c>
      <c r="E11387">
        <f>Adjusted_Series!E11387</f>
        <v>0.62391007200000004</v>
      </c>
      <c r="F11387">
        <f>Adjusted_Series!F11387</f>
        <v>1</v>
      </c>
      <c r="G11387">
        <f>Adjusted_Series!G11387</f>
        <v>1</v>
      </c>
      <c r="H11387">
        <f>Adjusted_Series!H11387</f>
        <v>1</v>
      </c>
      <c r="I11387">
        <f>Adjusted_Series!I11387/Installed_capacity_init!$H$2</f>
        <v>3.027113403025667E-2</v>
      </c>
      <c r="J11387">
        <f>Adjusted_Series!J11387</f>
        <v>3746.7016759999997</v>
      </c>
      <c r="K11387">
        <f>Adjusted_Series!K11387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Adjusted_Series!C11388</f>
        <v>0.51877585800000003</v>
      </c>
      <c r="D11388">
        <f>Adjusted_Series!D11388</f>
        <v>8.4768503999999995E-2</v>
      </c>
      <c r="E11388">
        <f>Adjusted_Series!E11388</f>
        <v>0.61402264299999998</v>
      </c>
      <c r="F11388">
        <f>Adjusted_Series!F11388</f>
        <v>1</v>
      </c>
      <c r="G11388">
        <f>Adjusted_Series!G11388</f>
        <v>1</v>
      </c>
      <c r="H11388">
        <f>Adjusted_Series!H11388</f>
        <v>1</v>
      </c>
      <c r="I11388">
        <f>Adjusted_Series!I11388/Installed_capacity_init!$H$2</f>
        <v>3.3295877358490565E-2</v>
      </c>
      <c r="J11388">
        <f>Adjusted_Series!J11388</f>
        <v>3934.1024179999999</v>
      </c>
      <c r="K11388">
        <f>Adjusted_Series!K11388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Adjusted_Series!C11389</f>
        <v>0.54744571600000003</v>
      </c>
      <c r="D11389">
        <f>Adjusted_Series!D11389</f>
        <v>8.8039374000000004E-2</v>
      </c>
      <c r="E11389">
        <f>Adjusted_Series!E11389</f>
        <v>0.59425638700000005</v>
      </c>
      <c r="F11389">
        <f>Adjusted_Series!F11389</f>
        <v>1</v>
      </c>
      <c r="G11389">
        <f>Adjusted_Series!G11389</f>
        <v>1</v>
      </c>
      <c r="H11389">
        <f>Adjusted_Series!H11389</f>
        <v>1</v>
      </c>
      <c r="I11389">
        <f>Adjusted_Series!I11389/Installed_capacity_init!$H$2</f>
        <v>3.6248374213836476E-2</v>
      </c>
      <c r="J11389">
        <f>Adjusted_Series!J11389</f>
        <v>4141.1461369999997</v>
      </c>
      <c r="K11389">
        <f>Adjusted_Series!K11389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Adjusted_Series!C11390</f>
        <v>0.490902065</v>
      </c>
      <c r="D11390">
        <f>Adjusted_Series!D11390</f>
        <v>9.4156392000000005E-2</v>
      </c>
      <c r="E11390">
        <f>Adjusted_Series!E11390</f>
        <v>0.57256063300000004</v>
      </c>
      <c r="F11390">
        <f>Adjusted_Series!F11390</f>
        <v>1</v>
      </c>
      <c r="G11390">
        <f>Adjusted_Series!G11390</f>
        <v>1</v>
      </c>
      <c r="H11390">
        <f>Adjusted_Series!H11390</f>
        <v>1</v>
      </c>
      <c r="I11390">
        <f>Adjusted_Series!I11390/Installed_capacity_init!$H$2</f>
        <v>3.9167445520992689E-2</v>
      </c>
      <c r="J11390">
        <f>Adjusted_Series!J11390</f>
        <v>4356.2687379999998</v>
      </c>
      <c r="K11390">
        <f>Adjusted_Series!K11390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Adjusted_Series!C11391</f>
        <v>0.469691513</v>
      </c>
      <c r="D11391">
        <f>Adjusted_Series!D11391</f>
        <v>8.0645174999999999E-2</v>
      </c>
      <c r="E11391">
        <f>Adjusted_Series!E11391</f>
        <v>0.55164486199999996</v>
      </c>
      <c r="F11391">
        <f>Adjusted_Series!F11391</f>
        <v>1</v>
      </c>
      <c r="G11391">
        <f>Adjusted_Series!G11391</f>
        <v>1</v>
      </c>
      <c r="H11391">
        <f>Adjusted_Series!H11391</f>
        <v>1</v>
      </c>
      <c r="I11391">
        <f>Adjusted_Series!I11391/Installed_capacity_init!$H$2</f>
        <v>4.1903300016998137E-2</v>
      </c>
      <c r="J11391">
        <f>Adjusted_Series!J11391</f>
        <v>4547.1305060000004</v>
      </c>
      <c r="K11391">
        <f>Adjusted_Series!K11391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Adjusted_Series!C11392</f>
        <v>0.40755608700000001</v>
      </c>
      <c r="D11392">
        <f>Adjusted_Series!D11392</f>
        <v>7.0659564999999994E-2</v>
      </c>
      <c r="E11392">
        <f>Adjusted_Series!E11392</f>
        <v>0.53377598800000003</v>
      </c>
      <c r="F11392">
        <f>Adjusted_Series!F11392</f>
        <v>1</v>
      </c>
      <c r="G11392">
        <f>Adjusted_Series!G11392</f>
        <v>1</v>
      </c>
      <c r="H11392">
        <f>Adjusted_Series!H11392</f>
        <v>1</v>
      </c>
      <c r="I11392">
        <f>Adjusted_Series!I11392/Installed_capacity_init!$H$2</f>
        <v>4.471253272140064E-2</v>
      </c>
      <c r="J11392">
        <f>Adjusted_Series!J11392</f>
        <v>4709.900627</v>
      </c>
      <c r="K11392">
        <f>Adjusted_Series!K1139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Adjusted_Series!C11393</f>
        <v>0.292430941</v>
      </c>
      <c r="D11393">
        <f>Adjusted_Series!D11393</f>
        <v>6.3978071999999997E-2</v>
      </c>
      <c r="E11393">
        <f>Adjusted_Series!E11393</f>
        <v>0.51845074400000002</v>
      </c>
      <c r="F11393">
        <f>Adjusted_Series!F11393</f>
        <v>1</v>
      </c>
      <c r="G11393">
        <f>Adjusted_Series!G11393</f>
        <v>1</v>
      </c>
      <c r="H11393">
        <f>Adjusted_Series!H11393</f>
        <v>1</v>
      </c>
      <c r="I11393">
        <f>Adjusted_Series!I11393/Installed_capacity_init!$H$2</f>
        <v>4.7521959629440773E-2</v>
      </c>
      <c r="J11393">
        <f>Adjusted_Series!J11393</f>
        <v>4876.2010040000005</v>
      </c>
      <c r="K11393">
        <f>Adjusted_Series!K11393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Adjusted_Series!C11394</f>
        <v>0.18713390399999999</v>
      </c>
      <c r="D11394">
        <f>Adjusted_Series!D11394</f>
        <v>5.3485815999999999E-2</v>
      </c>
      <c r="E11394">
        <f>Adjusted_Series!E11394</f>
        <v>0.52574894699999997</v>
      </c>
      <c r="F11394">
        <f>Adjusted_Series!F11394</f>
        <v>1</v>
      </c>
      <c r="G11394">
        <f>Adjusted_Series!G11394</f>
        <v>1</v>
      </c>
      <c r="H11394">
        <f>Adjusted_Series!H11394</f>
        <v>1</v>
      </c>
      <c r="I11394">
        <f>Adjusted_Series!I11394/Installed_capacity_init!$H$2</f>
        <v>4.4496264915859257E-2</v>
      </c>
      <c r="J11394">
        <f>Adjusted_Series!J11394</f>
        <v>4634.9999860000007</v>
      </c>
      <c r="K11394">
        <f>Adjusted_Series!K11394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Adjusted_Series!C11395</f>
        <v>0</v>
      </c>
      <c r="D11395">
        <f>Adjusted_Series!D11395</f>
        <v>4.6735707999999897E-2</v>
      </c>
      <c r="E11395">
        <f>Adjusted_Series!E11395</f>
        <v>0.532566875</v>
      </c>
      <c r="F11395">
        <f>Adjusted_Series!F11395</f>
        <v>1</v>
      </c>
      <c r="G11395">
        <f>Adjusted_Series!G11395</f>
        <v>1</v>
      </c>
      <c r="H11395">
        <f>Adjusted_Series!H11395</f>
        <v>1</v>
      </c>
      <c r="I11395">
        <f>Adjusted_Series!I11395/Installed_capacity_init!$H$2</f>
        <v>4.1623519632840389E-2</v>
      </c>
      <c r="J11395">
        <f>Adjusted_Series!J11395</f>
        <v>4405.1117469999999</v>
      </c>
      <c r="K11395">
        <f>Adjusted_Series!K11395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Adjusted_Series!C11396</f>
        <v>0</v>
      </c>
      <c r="D11396">
        <f>Adjusted_Series!D11396</f>
        <v>4.3734204999999998E-2</v>
      </c>
      <c r="E11396">
        <f>Adjusted_Series!E11396</f>
        <v>0.539540456</v>
      </c>
      <c r="F11396">
        <f>Adjusted_Series!F11396</f>
        <v>1</v>
      </c>
      <c r="G11396">
        <f>Adjusted_Series!G11396</f>
        <v>1</v>
      </c>
      <c r="H11396">
        <f>Adjusted_Series!H11396</f>
        <v>1</v>
      </c>
      <c r="I11396">
        <f>Adjusted_Series!I11396/Installed_capacity_init!$H$2</f>
        <v>3.8768417644059153E-2</v>
      </c>
      <c r="J11396">
        <f>Adjusted_Series!J11396</f>
        <v>4187.0124000000005</v>
      </c>
      <c r="K11396">
        <f>Adjusted_Series!K11396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Adjusted_Series!C11397</f>
        <v>0</v>
      </c>
      <c r="D11397">
        <f>Adjusted_Series!D11397</f>
        <v>4.5511866999999998E-2</v>
      </c>
      <c r="E11397">
        <f>Adjusted_Series!E11397</f>
        <v>0.54418412800000004</v>
      </c>
      <c r="F11397">
        <f>Adjusted_Series!F11397</f>
        <v>1</v>
      </c>
      <c r="G11397">
        <f>Adjusted_Series!G11397</f>
        <v>1</v>
      </c>
      <c r="H11397">
        <f>Adjusted_Series!H11397</f>
        <v>1</v>
      </c>
      <c r="I11397">
        <f>Adjusted_Series!I11397/Installed_capacity_init!$H$2</f>
        <v>3.6028140404555493E-2</v>
      </c>
      <c r="J11397">
        <f>Adjusted_Series!J11397</f>
        <v>3959.1859280000003</v>
      </c>
      <c r="K11397">
        <f>Adjusted_Series!K11397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Adjusted_Series!C11398</f>
        <v>0</v>
      </c>
      <c r="D11398">
        <f>Adjusted_Series!D11398</f>
        <v>4.9223234999999997E-2</v>
      </c>
      <c r="E11398">
        <f>Adjusted_Series!E11398</f>
        <v>0.54922520200000002</v>
      </c>
      <c r="F11398">
        <f>Adjusted_Series!F11398</f>
        <v>1</v>
      </c>
      <c r="G11398">
        <f>Adjusted_Series!G11398</f>
        <v>1</v>
      </c>
      <c r="H11398">
        <f>Adjusted_Series!H11398</f>
        <v>1</v>
      </c>
      <c r="I11398">
        <f>Adjusted_Series!I11398/Installed_capacity_init!$H$2</f>
        <v>3.3191890532041475E-2</v>
      </c>
      <c r="J11398">
        <f>Adjusted_Series!J11398</f>
        <v>3759.5641949999999</v>
      </c>
      <c r="K11398">
        <f>Adjusted_Series!K11398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Adjusted_Series!C11399</f>
        <v>0</v>
      </c>
      <c r="D11399">
        <f>Adjusted_Series!D11399</f>
        <v>5.4640808999999901E-2</v>
      </c>
      <c r="E11399">
        <f>Adjusted_Series!E11399</f>
        <v>0.55538961499999995</v>
      </c>
      <c r="F11399">
        <f>Adjusted_Series!F11399</f>
        <v>1</v>
      </c>
      <c r="G11399">
        <f>Adjusted_Series!G11399</f>
        <v>1</v>
      </c>
      <c r="H11399">
        <f>Adjusted_Series!H11399</f>
        <v>1</v>
      </c>
      <c r="I11399">
        <f>Adjusted_Series!I11399/Installed_capacity_init!$H$2</f>
        <v>3.040771426143124E-2</v>
      </c>
      <c r="J11399">
        <f>Adjusted_Series!J11399</f>
        <v>3555.7618510000002</v>
      </c>
      <c r="K11399">
        <f>Adjusted_Series!K11399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Adjusted_Series!C11400</f>
        <v>0</v>
      </c>
      <c r="D11400">
        <f>Adjusted_Series!D11400</f>
        <v>5.9816070999999998E-2</v>
      </c>
      <c r="E11400">
        <f>Adjusted_Series!E11400</f>
        <v>0.575238209</v>
      </c>
      <c r="F11400">
        <f>Adjusted_Series!F11400</f>
        <v>1</v>
      </c>
      <c r="G11400">
        <f>Adjusted_Series!G11400</f>
        <v>1</v>
      </c>
      <c r="H11400">
        <f>Adjusted_Series!H11400</f>
        <v>1</v>
      </c>
      <c r="I11400">
        <f>Adjusted_Series!I11400/Installed_capacity_init!$H$2</f>
        <v>2.8304946625871154E-2</v>
      </c>
      <c r="J11400">
        <f>Adjusted_Series!J11400</f>
        <v>3420.1784630000002</v>
      </c>
      <c r="K11400">
        <f>Adjusted_Series!K11400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Adjusted_Series!C11401</f>
        <v>0</v>
      </c>
      <c r="D11401">
        <f>Adjusted_Series!D11401</f>
        <v>6.7468336000000004E-2</v>
      </c>
      <c r="E11401">
        <f>Adjusted_Series!E11401</f>
        <v>0.59906076600000002</v>
      </c>
      <c r="F11401">
        <f>Adjusted_Series!F11401</f>
        <v>1</v>
      </c>
      <c r="G11401">
        <f>Adjusted_Series!G11401</f>
        <v>1</v>
      </c>
      <c r="H11401">
        <f>Adjusted_Series!H11401</f>
        <v>1</v>
      </c>
      <c r="I11401">
        <f>Adjusted_Series!I11401/Installed_capacity_init!$H$2</f>
        <v>2.6284096464388916E-2</v>
      </c>
      <c r="J11401">
        <f>Adjusted_Series!J11401</f>
        <v>3290.439766</v>
      </c>
      <c r="K11401">
        <f>Adjusted_Series!K11401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Adjusted_Series!C11402</f>
        <v>0</v>
      </c>
      <c r="D11402">
        <f>Adjusted_Series!D11402</f>
        <v>0.10663253101697701</v>
      </c>
      <c r="E11402">
        <f>Adjusted_Series!E11402</f>
        <v>0.42563561567720398</v>
      </c>
      <c r="F11402">
        <f>Adjusted_Series!F11402</f>
        <v>1</v>
      </c>
      <c r="G11402">
        <f>Adjusted_Series!G11402</f>
        <v>1</v>
      </c>
      <c r="H11402">
        <f>Adjusted_Series!H11402</f>
        <v>1</v>
      </c>
      <c r="I11402">
        <f>Adjusted_Series!I11402/Installed_capacity_init!$H$2</f>
        <v>0.1277652296762179</v>
      </c>
      <c r="J11402">
        <f>Adjusted_Series!J11402</f>
        <v>5148.6404373374407</v>
      </c>
      <c r="K11402">
        <f>Adjusted_Series!K1140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Adjusted_Series!C11403</f>
        <v>0</v>
      </c>
      <c r="D11403">
        <f>Adjusted_Series!D11403</f>
        <v>0.10517386176121001</v>
      </c>
      <c r="E11403">
        <f>Adjusted_Series!E11403</f>
        <v>0.42602317019310498</v>
      </c>
      <c r="F11403">
        <f>Adjusted_Series!F11403</f>
        <v>1</v>
      </c>
      <c r="G11403">
        <f>Adjusted_Series!G11403</f>
        <v>1</v>
      </c>
      <c r="H11403">
        <f>Adjusted_Series!H11403</f>
        <v>1</v>
      </c>
      <c r="I11403">
        <f>Adjusted_Series!I11403/Installed_capacity_init!$H$2</f>
        <v>0.12714097808964048</v>
      </c>
      <c r="J11403">
        <f>Adjusted_Series!J11403</f>
        <v>5166.4316947607795</v>
      </c>
      <c r="K11403">
        <f>Adjusted_Series!K11403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Adjusted_Series!C11404</f>
        <v>0</v>
      </c>
      <c r="D11404">
        <f>Adjusted_Series!D11404</f>
        <v>0.105320662444792</v>
      </c>
      <c r="E11404">
        <f>Adjusted_Series!E11404</f>
        <v>0.42926389361937201</v>
      </c>
      <c r="F11404">
        <f>Adjusted_Series!F11404</f>
        <v>1</v>
      </c>
      <c r="G11404">
        <f>Adjusted_Series!G11404</f>
        <v>1</v>
      </c>
      <c r="H11404">
        <f>Adjusted_Series!H11404</f>
        <v>1</v>
      </c>
      <c r="I11404">
        <f>Adjusted_Series!I11404/Installed_capacity_init!$H$2</f>
        <v>0.12573308426805285</v>
      </c>
      <c r="J11404">
        <f>Adjusted_Series!J11404</f>
        <v>5170.2978741818697</v>
      </c>
      <c r="K11404">
        <f>Adjusted_Series!K11404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Adjusted_Series!C11405</f>
        <v>0</v>
      </c>
      <c r="D11405">
        <f>Adjusted_Series!D11405</f>
        <v>0.107062294341528</v>
      </c>
      <c r="E11405">
        <f>Adjusted_Series!E11405</f>
        <v>0.43449546044885201</v>
      </c>
      <c r="F11405">
        <f>Adjusted_Series!F11405</f>
        <v>1</v>
      </c>
      <c r="G11405">
        <f>Adjusted_Series!G11405</f>
        <v>1</v>
      </c>
      <c r="H11405">
        <f>Adjusted_Series!H11405</f>
        <v>1</v>
      </c>
      <c r="I11405">
        <f>Adjusted_Series!I11405/Installed_capacity_init!$H$2</f>
        <v>0.12428368900291603</v>
      </c>
      <c r="J11405">
        <f>Adjusted_Series!J11405</f>
        <v>5163.8709419768602</v>
      </c>
      <c r="K11405">
        <f>Adjusted_Series!K11405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Adjusted_Series!C11406</f>
        <v>0</v>
      </c>
      <c r="D11406">
        <f>Adjusted_Series!D11406</f>
        <v>0.10987752234225499</v>
      </c>
      <c r="E11406">
        <f>Adjusted_Series!E11406</f>
        <v>0.433764730401001</v>
      </c>
      <c r="F11406">
        <f>Adjusted_Series!F11406</f>
        <v>1</v>
      </c>
      <c r="G11406">
        <f>Adjusted_Series!G11406</f>
        <v>1</v>
      </c>
      <c r="H11406">
        <f>Adjusted_Series!H11406</f>
        <v>1</v>
      </c>
      <c r="I11406">
        <f>Adjusted_Series!I11406/Installed_capacity_init!$H$2</f>
        <v>0.1292003293831982</v>
      </c>
      <c r="J11406">
        <f>Adjusted_Series!J11406</f>
        <v>5274.3186892502599</v>
      </c>
      <c r="K11406">
        <f>Adjusted_Series!K11406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Adjusted_Series!C11407</f>
        <v>9.8560213843842497E-3</v>
      </c>
      <c r="D11407">
        <f>Adjusted_Series!D11407</f>
        <v>0.114654621403524</v>
      </c>
      <c r="E11407">
        <f>Adjusted_Series!E11407</f>
        <v>0.438557073978872</v>
      </c>
      <c r="F11407">
        <f>Adjusted_Series!F11407</f>
        <v>1</v>
      </c>
      <c r="G11407">
        <f>Adjusted_Series!G11407</f>
        <v>1</v>
      </c>
      <c r="H11407">
        <f>Adjusted_Series!H11407</f>
        <v>1</v>
      </c>
      <c r="I11407">
        <f>Adjusted_Series!I11407/Installed_capacity_init!$H$2</f>
        <v>0.13287779471302058</v>
      </c>
      <c r="J11407">
        <f>Adjusted_Series!J11407</f>
        <v>5342.6643487501306</v>
      </c>
      <c r="K11407">
        <f>Adjusted_Series!K11407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Adjusted_Series!C11408</f>
        <v>0.144963510761911</v>
      </c>
      <c r="D11408">
        <f>Adjusted_Series!D11408</f>
        <v>0.12109083709549499</v>
      </c>
      <c r="E11408">
        <f>Adjusted_Series!E11408</f>
        <v>0.44794912927264702</v>
      </c>
      <c r="F11408">
        <f>Adjusted_Series!F11408</f>
        <v>1</v>
      </c>
      <c r="G11408">
        <f>Adjusted_Series!G11408</f>
        <v>1</v>
      </c>
      <c r="H11408">
        <f>Adjusted_Series!H11408</f>
        <v>1</v>
      </c>
      <c r="I11408">
        <f>Adjusted_Series!I11408/Installed_capacity_init!$H$2</f>
        <v>0.13651519635401838</v>
      </c>
      <c r="J11408">
        <f>Adjusted_Series!J11408</f>
        <v>5408.7899565810794</v>
      </c>
      <c r="K11408">
        <f>Adjusted_Series!K11408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Adjusted_Series!C11409</f>
        <v>0.28120180068653799</v>
      </c>
      <c r="D11409">
        <f>Adjusted_Series!D11409</f>
        <v>0.150458107030809</v>
      </c>
      <c r="E11409">
        <f>Adjusted_Series!E11409</f>
        <v>0.42849789698671198</v>
      </c>
      <c r="F11409">
        <f>Adjusted_Series!F11409</f>
        <v>1</v>
      </c>
      <c r="G11409">
        <f>Adjusted_Series!G11409</f>
        <v>1</v>
      </c>
      <c r="H11409">
        <f>Adjusted_Series!H11409</f>
        <v>1</v>
      </c>
      <c r="I11409">
        <f>Adjusted_Series!I11409/Installed_capacity_init!$H$2</f>
        <v>0.13980381776401155</v>
      </c>
      <c r="J11409">
        <f>Adjusted_Series!J11409</f>
        <v>5474.7145936393608</v>
      </c>
      <c r="K11409">
        <f>Adjusted_Series!K11409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Adjusted_Series!C11410</f>
        <v>0.38396412007217201</v>
      </c>
      <c r="D11410">
        <f>Adjusted_Series!D11410</f>
        <v>0.18883504332909801</v>
      </c>
      <c r="E11410">
        <f>Adjusted_Series!E11410</f>
        <v>0.41328193658150097</v>
      </c>
      <c r="F11410">
        <f>Adjusted_Series!F11410</f>
        <v>1</v>
      </c>
      <c r="G11410">
        <f>Adjusted_Series!G11410</f>
        <v>1</v>
      </c>
      <c r="H11410">
        <f>Adjusted_Series!H11410</f>
        <v>1</v>
      </c>
      <c r="I11410">
        <f>Adjusted_Series!I11410/Installed_capacity_init!$H$2</f>
        <v>0.14340401026399796</v>
      </c>
      <c r="J11410">
        <f>Adjusted_Series!J11410</f>
        <v>5546.2182801592198</v>
      </c>
      <c r="K11410">
        <f>Adjusted_Series!K11410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Adjusted_Series!C11411</f>
        <v>0.45792946501260801</v>
      </c>
      <c r="D11411">
        <f>Adjusted_Series!D11411</f>
        <v>0.234983167952943</v>
      </c>
      <c r="E11411">
        <f>Adjusted_Series!E11411</f>
        <v>0.404720805586406</v>
      </c>
      <c r="F11411">
        <f>Adjusted_Series!F11411</f>
        <v>1</v>
      </c>
      <c r="G11411">
        <f>Adjusted_Series!G11411</f>
        <v>1</v>
      </c>
      <c r="H11411">
        <f>Adjusted_Series!H11411</f>
        <v>1</v>
      </c>
      <c r="I11411">
        <f>Adjusted_Series!I11411/Installed_capacity_init!$H$2</f>
        <v>0.14700273237325173</v>
      </c>
      <c r="J11411">
        <f>Adjusted_Series!J11411</f>
        <v>5614.5855122223402</v>
      </c>
      <c r="K11411">
        <f>Adjusted_Series!K11411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Adjusted_Series!C11412</f>
        <v>0.53048516965651904</v>
      </c>
      <c r="D11412">
        <f>Adjusted_Series!D11412</f>
        <v>0.24454037364411901</v>
      </c>
      <c r="E11412">
        <f>Adjusted_Series!E11412</f>
        <v>0.39098854013399198</v>
      </c>
      <c r="F11412">
        <f>Adjusted_Series!F11412</f>
        <v>1</v>
      </c>
      <c r="G11412">
        <f>Adjusted_Series!G11412</f>
        <v>1</v>
      </c>
      <c r="H11412">
        <f>Adjusted_Series!H11412</f>
        <v>1</v>
      </c>
      <c r="I11412">
        <f>Adjusted_Series!I11412/Installed_capacity_init!$H$2</f>
        <v>0.14918493124481896</v>
      </c>
      <c r="J11412">
        <f>Adjusted_Series!J11412</f>
        <v>5679.6953626983104</v>
      </c>
      <c r="K11412">
        <f>Adjusted_Series!K1141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Adjusted_Series!C11413</f>
        <v>0.54654195638123004</v>
      </c>
      <c r="D11413">
        <f>Adjusted_Series!D11413</f>
        <v>0.25858160781953998</v>
      </c>
      <c r="E11413">
        <f>Adjusted_Series!E11413</f>
        <v>0.383996723949389</v>
      </c>
      <c r="F11413">
        <f>Adjusted_Series!F11413</f>
        <v>1</v>
      </c>
      <c r="G11413">
        <f>Adjusted_Series!G11413</f>
        <v>1</v>
      </c>
      <c r="H11413">
        <f>Adjusted_Series!H11413</f>
        <v>1</v>
      </c>
      <c r="I11413">
        <f>Adjusted_Series!I11413/Installed_capacity_init!$H$2</f>
        <v>0.15200397196078871</v>
      </c>
      <c r="J11413">
        <f>Adjusted_Series!J11413</f>
        <v>5758.0886354043396</v>
      </c>
      <c r="K11413">
        <f>Adjusted_Series!K11413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Adjusted_Series!C11414</f>
        <v>0.50881419786789694</v>
      </c>
      <c r="D11414">
        <f>Adjusted_Series!D11414</f>
        <v>0.27756190921331803</v>
      </c>
      <c r="E11414">
        <f>Adjusted_Series!E11414</f>
        <v>0.38243354117948802</v>
      </c>
      <c r="F11414">
        <f>Adjusted_Series!F11414</f>
        <v>1</v>
      </c>
      <c r="G11414">
        <f>Adjusted_Series!G11414</f>
        <v>1</v>
      </c>
      <c r="H11414">
        <f>Adjusted_Series!H11414</f>
        <v>1</v>
      </c>
      <c r="I11414">
        <f>Adjusted_Series!I11414/Installed_capacity_init!$H$2</f>
        <v>0.15483209705970166</v>
      </c>
      <c r="J11414">
        <f>Adjusted_Series!J11414</f>
        <v>5838.9518720404103</v>
      </c>
      <c r="K11414">
        <f>Adjusted_Series!K11414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Adjusted_Series!C11415</f>
        <v>0.47515016708135399</v>
      </c>
      <c r="D11415">
        <f>Adjusted_Series!D11415</f>
        <v>0.27405373678497802</v>
      </c>
      <c r="E11415">
        <f>Adjusted_Series!E11415</f>
        <v>0.38464808799155797</v>
      </c>
      <c r="F11415">
        <f>Adjusted_Series!F11415</f>
        <v>1</v>
      </c>
      <c r="G11415">
        <f>Adjusted_Series!G11415</f>
        <v>1</v>
      </c>
      <c r="H11415">
        <f>Adjusted_Series!H11415</f>
        <v>1</v>
      </c>
      <c r="I11415">
        <f>Adjusted_Series!I11415/Installed_capacity_init!$H$2</f>
        <v>0.15708488322630884</v>
      </c>
      <c r="J11415">
        <f>Adjusted_Series!J11415</f>
        <v>5890.7848697106101</v>
      </c>
      <c r="K11415">
        <f>Adjusted_Series!K11415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Adjusted_Series!C11416</f>
        <v>0.40163229981229398</v>
      </c>
      <c r="D11416">
        <f>Adjusted_Series!D11416</f>
        <v>0.27376327334321598</v>
      </c>
      <c r="E11416">
        <f>Adjusted_Series!E11416</f>
        <v>0.39396566339213601</v>
      </c>
      <c r="F11416">
        <f>Adjusted_Series!F11416</f>
        <v>1</v>
      </c>
      <c r="G11416">
        <f>Adjusted_Series!G11416</f>
        <v>1</v>
      </c>
      <c r="H11416">
        <f>Adjusted_Series!H11416</f>
        <v>1</v>
      </c>
      <c r="I11416">
        <f>Adjusted_Series!I11416/Installed_capacity_init!$H$2</f>
        <v>0.16022736376441354</v>
      </c>
      <c r="J11416">
        <f>Adjusted_Series!J11416</f>
        <v>5953.7098929663898</v>
      </c>
      <c r="K11416">
        <f>Adjusted_Series!K11416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Adjusted_Series!C11417</f>
        <v>0.28321424869421002</v>
      </c>
      <c r="D11417">
        <f>Adjusted_Series!D11417</f>
        <v>0.27650427902809699</v>
      </c>
      <c r="E11417">
        <f>Adjusted_Series!E11417</f>
        <v>0.40854186711027002</v>
      </c>
      <c r="F11417">
        <f>Adjusted_Series!F11417</f>
        <v>1</v>
      </c>
      <c r="G11417">
        <f>Adjusted_Series!G11417</f>
        <v>1</v>
      </c>
      <c r="H11417">
        <f>Adjusted_Series!H11417</f>
        <v>1</v>
      </c>
      <c r="I11417">
        <f>Adjusted_Series!I11417/Installed_capacity_init!$H$2</f>
        <v>0.16335852426597569</v>
      </c>
      <c r="J11417">
        <f>Adjusted_Series!J11417</f>
        <v>6031.1982094128498</v>
      </c>
      <c r="K11417">
        <f>Adjusted_Series!K11417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Adjusted_Series!C11418</f>
        <v>0.156621289422606</v>
      </c>
      <c r="D11418">
        <f>Adjusted_Series!D11418</f>
        <v>0.23041646785526501</v>
      </c>
      <c r="E11418">
        <f>Adjusted_Series!E11418</f>
        <v>0.41909372497509101</v>
      </c>
      <c r="F11418">
        <f>Adjusted_Series!F11418</f>
        <v>1</v>
      </c>
      <c r="G11418">
        <f>Adjusted_Series!G11418</f>
        <v>1</v>
      </c>
      <c r="H11418">
        <f>Adjusted_Series!H11418</f>
        <v>1</v>
      </c>
      <c r="I11418">
        <f>Adjusted_Series!I11418/Installed_capacity_init!$H$2</f>
        <v>0.15572051295296277</v>
      </c>
      <c r="J11418">
        <f>Adjusted_Series!J11418</f>
        <v>5888.1914045925496</v>
      </c>
      <c r="K11418">
        <f>Adjusted_Series!K11418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Adjusted_Series!C11419</f>
        <v>3.1600717177769397E-2</v>
      </c>
      <c r="D11419">
        <f>Adjusted_Series!D11419</f>
        <v>0.19229719013410901</v>
      </c>
      <c r="E11419">
        <f>Adjusted_Series!E11419</f>
        <v>0.43057283316467798</v>
      </c>
      <c r="F11419">
        <f>Adjusted_Series!F11419</f>
        <v>1</v>
      </c>
      <c r="G11419">
        <f>Adjusted_Series!G11419</f>
        <v>1</v>
      </c>
      <c r="H11419">
        <f>Adjusted_Series!H11419</f>
        <v>1</v>
      </c>
      <c r="I11419">
        <f>Adjusted_Series!I11419/Installed_capacity_init!$H$2</f>
        <v>0.14905609238362741</v>
      </c>
      <c r="J11419">
        <f>Adjusted_Series!J11419</f>
        <v>5778.8676000504101</v>
      </c>
      <c r="K11419">
        <f>Adjusted_Series!K11419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Adjusted_Series!C11420</f>
        <v>4.5995986619237799E-4</v>
      </c>
      <c r="D11420">
        <f>Adjusted_Series!D11420</f>
        <v>0.16243287308971299</v>
      </c>
      <c r="E11420">
        <f>Adjusted_Series!E11420</f>
        <v>0.43968356154493898</v>
      </c>
      <c r="F11420">
        <f>Adjusted_Series!F11420</f>
        <v>1</v>
      </c>
      <c r="G11420">
        <f>Adjusted_Series!G11420</f>
        <v>1</v>
      </c>
      <c r="H11420">
        <f>Adjusted_Series!H11420</f>
        <v>1</v>
      </c>
      <c r="I11420">
        <f>Adjusted_Series!I11420/Installed_capacity_init!$H$2</f>
        <v>0.1423859600558329</v>
      </c>
      <c r="J11420">
        <f>Adjusted_Series!J11420</f>
        <v>5668.0704411051802</v>
      </c>
      <c r="K11420">
        <f>Adjusted_Series!K11420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Adjusted_Series!C11421</f>
        <v>0</v>
      </c>
      <c r="D11421">
        <f>Adjusted_Series!D11421</f>
        <v>0.146267580955591</v>
      </c>
      <c r="E11421">
        <f>Adjusted_Series!E11421</f>
        <v>0.43695906436842202</v>
      </c>
      <c r="F11421">
        <f>Adjusted_Series!F11421</f>
        <v>1</v>
      </c>
      <c r="G11421">
        <f>Adjusted_Series!G11421</f>
        <v>1</v>
      </c>
      <c r="H11421">
        <f>Adjusted_Series!H11421</f>
        <v>1</v>
      </c>
      <c r="I11421">
        <f>Adjusted_Series!I11421/Installed_capacity_init!$H$2</f>
        <v>0.13586385066291434</v>
      </c>
      <c r="J11421">
        <f>Adjusted_Series!J11421</f>
        <v>5554.8197488469004</v>
      </c>
      <c r="K11421">
        <f>Adjusted_Series!K11421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Adjusted_Series!C11422</f>
        <v>0</v>
      </c>
      <c r="D11422">
        <f>Adjusted_Series!D11422</f>
        <v>0.13409547751932699</v>
      </c>
      <c r="E11422">
        <f>Adjusted_Series!E11422</f>
        <v>0.43237822705586398</v>
      </c>
      <c r="F11422">
        <f>Adjusted_Series!F11422</f>
        <v>1</v>
      </c>
      <c r="G11422">
        <f>Adjusted_Series!G11422</f>
        <v>1</v>
      </c>
      <c r="H11422">
        <f>Adjusted_Series!H11422</f>
        <v>1</v>
      </c>
      <c r="I11422">
        <f>Adjusted_Series!I11422/Installed_capacity_init!$H$2</f>
        <v>0.12907002687179331</v>
      </c>
      <c r="J11422">
        <f>Adjusted_Series!J11422</f>
        <v>5439.3345760846005</v>
      </c>
      <c r="K11422">
        <f>Adjusted_Series!K1142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Adjusted_Series!C11423</f>
        <v>0</v>
      </c>
      <c r="D11423">
        <f>Adjusted_Series!D11423</f>
        <v>0.12605585289703999</v>
      </c>
      <c r="E11423">
        <f>Adjusted_Series!E11423</f>
        <v>0.42352686376051102</v>
      </c>
      <c r="F11423">
        <f>Adjusted_Series!F11423</f>
        <v>1</v>
      </c>
      <c r="G11423">
        <f>Adjusted_Series!G11423</f>
        <v>1</v>
      </c>
      <c r="H11423">
        <f>Adjusted_Series!H11423</f>
        <v>1</v>
      </c>
      <c r="I11423">
        <f>Adjusted_Series!I11423/Installed_capacity_init!$H$2</f>
        <v>0.12230352765432943</v>
      </c>
      <c r="J11423">
        <f>Adjusted_Series!J11423</f>
        <v>5321.0382519443301</v>
      </c>
      <c r="K11423">
        <f>Adjusted_Series!K11423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Adjusted_Series!C11424</f>
        <v>0</v>
      </c>
      <c r="D11424">
        <f>Adjusted_Series!D11424</f>
        <v>0.121653936581817</v>
      </c>
      <c r="E11424">
        <f>Adjusted_Series!E11424</f>
        <v>0.41577777386419001</v>
      </c>
      <c r="F11424">
        <f>Adjusted_Series!F11424</f>
        <v>1</v>
      </c>
      <c r="G11424">
        <f>Adjusted_Series!G11424</f>
        <v>1</v>
      </c>
      <c r="H11424">
        <f>Adjusted_Series!H11424</f>
        <v>1</v>
      </c>
      <c r="I11424">
        <f>Adjusted_Series!I11424/Installed_capacity_init!$H$2</f>
        <v>0.12146626915303756</v>
      </c>
      <c r="J11424">
        <f>Adjusted_Series!J11424</f>
        <v>5287.4417470156304</v>
      </c>
      <c r="K11424">
        <f>Adjusted_Series!K11424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Adjusted_Series!C11425</f>
        <v>0</v>
      </c>
      <c r="D11425">
        <f>Adjusted_Series!D11425</f>
        <v>0.11965166832361</v>
      </c>
      <c r="E11425">
        <f>Adjusted_Series!E11425</f>
        <v>0.40932886666264001</v>
      </c>
      <c r="F11425">
        <f>Adjusted_Series!F11425</f>
        <v>1</v>
      </c>
      <c r="G11425">
        <f>Adjusted_Series!G11425</f>
        <v>1</v>
      </c>
      <c r="H11425">
        <f>Adjusted_Series!H11425</f>
        <v>1</v>
      </c>
      <c r="I11425">
        <f>Adjusted_Series!I11425/Installed_capacity_init!$H$2</f>
        <v>0.12041830099127571</v>
      </c>
      <c r="J11425">
        <f>Adjusted_Series!J11425</f>
        <v>5248.4368372642894</v>
      </c>
      <c r="K11425">
        <f>Adjusted_Series!K11425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Adjusted_Series!C11426</f>
        <v>0</v>
      </c>
      <c r="D11426">
        <f>Adjusted_Series!D11426</f>
        <v>7.6367609097870104E-2</v>
      </c>
      <c r="E11426">
        <f>Adjusted_Series!E11426</f>
        <v>0.56682891602310204</v>
      </c>
      <c r="F11426">
        <f>Adjusted_Series!F11426</f>
        <v>1</v>
      </c>
      <c r="G11426">
        <f>Adjusted_Series!G11426</f>
        <v>1</v>
      </c>
      <c r="H11426">
        <f>Adjusted_Series!H11426</f>
        <v>1</v>
      </c>
      <c r="I11426">
        <f>Adjusted_Series!I11426/Installed_capacity_init!$H$2</f>
        <v>2.7005900898859087E-2</v>
      </c>
      <c r="J11426">
        <f>Adjusted_Series!J11426</f>
        <v>2115.2176867778398</v>
      </c>
      <c r="K11426">
        <f>Adjusted_Series!K11426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Adjusted_Series!C11427</f>
        <v>0</v>
      </c>
      <c r="D11427">
        <f>Adjusted_Series!D11427</f>
        <v>7.3978568806597103E-2</v>
      </c>
      <c r="E11427">
        <f>Adjusted_Series!E11427</f>
        <v>0.56635865040285605</v>
      </c>
      <c r="F11427">
        <f>Adjusted_Series!F11427</f>
        <v>1</v>
      </c>
      <c r="G11427">
        <f>Adjusted_Series!G11427</f>
        <v>1</v>
      </c>
      <c r="H11427">
        <f>Adjusted_Series!H11427</f>
        <v>1</v>
      </c>
      <c r="I11427">
        <f>Adjusted_Series!I11427/Installed_capacity_init!$H$2</f>
        <v>2.6998630824410844E-2</v>
      </c>
      <c r="J11427">
        <f>Adjusted_Series!J11427</f>
        <v>2108.1356675366101</v>
      </c>
      <c r="K11427">
        <f>Adjusted_Series!K11427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Adjusted_Series!C11428</f>
        <v>0</v>
      </c>
      <c r="D11428">
        <f>Adjusted_Series!D11428</f>
        <v>7.2381943720643896E-2</v>
      </c>
      <c r="E11428">
        <f>Adjusted_Series!E11428</f>
        <v>0.56378889333450999</v>
      </c>
      <c r="F11428">
        <f>Adjusted_Series!F11428</f>
        <v>1</v>
      </c>
      <c r="G11428">
        <f>Adjusted_Series!G11428</f>
        <v>1</v>
      </c>
      <c r="H11428">
        <f>Adjusted_Series!H11428</f>
        <v>1</v>
      </c>
      <c r="I11428">
        <f>Adjusted_Series!I11428/Installed_capacity_init!$H$2</f>
        <v>2.6813667528632672E-2</v>
      </c>
      <c r="J11428">
        <f>Adjusted_Series!J11428</f>
        <v>2097.3729455030598</v>
      </c>
      <c r="K11428">
        <f>Adjusted_Series!K11428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Adjusted_Series!C11429</f>
        <v>0</v>
      </c>
      <c r="D11429">
        <f>Adjusted_Series!D11429</f>
        <v>7.1623635471629796E-2</v>
      </c>
      <c r="E11429">
        <f>Adjusted_Series!E11429</f>
        <v>0.55897907946390601</v>
      </c>
      <c r="F11429">
        <f>Adjusted_Series!F11429</f>
        <v>1</v>
      </c>
      <c r="G11429">
        <f>Adjusted_Series!G11429</f>
        <v>1</v>
      </c>
      <c r="H11429">
        <f>Adjusted_Series!H11429</f>
        <v>1</v>
      </c>
      <c r="I11429">
        <f>Adjusted_Series!I11429/Installed_capacity_init!$H$2</f>
        <v>2.6625971195760666E-2</v>
      </c>
      <c r="J11429">
        <f>Adjusted_Series!J11429</f>
        <v>2085.2232159144201</v>
      </c>
      <c r="K11429">
        <f>Adjusted_Series!K11429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Adjusted_Series!C11430</f>
        <v>0</v>
      </c>
      <c r="D11430">
        <f>Adjusted_Series!D11430</f>
        <v>7.0454169607590503E-2</v>
      </c>
      <c r="E11430">
        <f>Adjusted_Series!E11430</f>
        <v>0.55456532500708799</v>
      </c>
      <c r="F11430">
        <f>Adjusted_Series!F11430</f>
        <v>1</v>
      </c>
      <c r="G11430">
        <f>Adjusted_Series!G11430</f>
        <v>1</v>
      </c>
      <c r="H11430">
        <f>Adjusted_Series!H11430</f>
        <v>1</v>
      </c>
      <c r="I11430">
        <f>Adjusted_Series!I11430/Installed_capacity_init!$H$2</f>
        <v>2.6793519567053968E-2</v>
      </c>
      <c r="J11430">
        <f>Adjusted_Series!J11430</f>
        <v>2090.2324606515899</v>
      </c>
      <c r="K11430">
        <f>Adjusted_Series!K11430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Adjusted_Series!C11431</f>
        <v>0</v>
      </c>
      <c r="D11431">
        <f>Adjusted_Series!D11431</f>
        <v>6.9911538024143405E-2</v>
      </c>
      <c r="E11431">
        <f>Adjusted_Series!E11431</f>
        <v>0.55029502275613795</v>
      </c>
      <c r="F11431">
        <f>Adjusted_Series!F11431</f>
        <v>1</v>
      </c>
      <c r="G11431">
        <f>Adjusted_Series!G11431</f>
        <v>1</v>
      </c>
      <c r="H11431">
        <f>Adjusted_Series!H11431</f>
        <v>1</v>
      </c>
      <c r="I11431">
        <f>Adjusted_Series!I11431/Installed_capacity_init!$H$2</f>
        <v>2.6931973431877615E-2</v>
      </c>
      <c r="J11431">
        <f>Adjusted_Series!J11431</f>
        <v>2088.83113838092</v>
      </c>
      <c r="K11431">
        <f>Adjusted_Series!K11431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Adjusted_Series!C11432</f>
        <v>7.4304618654330995E-2</v>
      </c>
      <c r="D11432">
        <f>Adjusted_Series!D11432</f>
        <v>6.9931867683123206E-2</v>
      </c>
      <c r="E11432">
        <f>Adjusted_Series!E11432</f>
        <v>0.54690669202366504</v>
      </c>
      <c r="F11432">
        <f>Adjusted_Series!F11432</f>
        <v>1</v>
      </c>
      <c r="G11432">
        <f>Adjusted_Series!G11432</f>
        <v>1</v>
      </c>
      <c r="H11432">
        <f>Adjusted_Series!H11432</f>
        <v>1</v>
      </c>
      <c r="I11432">
        <f>Adjusted_Series!I11432/Installed_capacity_init!$H$2</f>
        <v>2.7067777753722166E-2</v>
      </c>
      <c r="J11432">
        <f>Adjusted_Series!J11432</f>
        <v>2086.5329437460696</v>
      </c>
      <c r="K11432">
        <f>Adjusted_Series!K1143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Adjusted_Series!C11433</f>
        <v>0.23427924187382401</v>
      </c>
      <c r="D11433">
        <f>Adjusted_Series!D11433</f>
        <v>6.9705445930389895E-2</v>
      </c>
      <c r="E11433">
        <f>Adjusted_Series!E11433</f>
        <v>0.54459593629346603</v>
      </c>
      <c r="F11433">
        <f>Adjusted_Series!F11433</f>
        <v>1</v>
      </c>
      <c r="G11433">
        <f>Adjusted_Series!G11433</f>
        <v>1</v>
      </c>
      <c r="H11433">
        <f>Adjusted_Series!H11433</f>
        <v>1</v>
      </c>
      <c r="I11433">
        <f>Adjusted_Series!I11433/Installed_capacity_init!$H$2</f>
        <v>2.7213855931432093E-2</v>
      </c>
      <c r="J11433">
        <f>Adjusted_Series!J11433</f>
        <v>2085.5528593743602</v>
      </c>
      <c r="K11433">
        <f>Adjusted_Series!K11433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Adjusted_Series!C11434</f>
        <v>0.24653618439446001</v>
      </c>
      <c r="D11434">
        <f>Adjusted_Series!D11434</f>
        <v>7.0940221443687307E-2</v>
      </c>
      <c r="E11434">
        <f>Adjusted_Series!E11434</f>
        <v>0.54316158379896695</v>
      </c>
      <c r="F11434">
        <f>Adjusted_Series!F11434</f>
        <v>1</v>
      </c>
      <c r="G11434">
        <f>Adjusted_Series!G11434</f>
        <v>1</v>
      </c>
      <c r="H11434">
        <f>Adjusted_Series!H11434</f>
        <v>1</v>
      </c>
      <c r="I11434">
        <f>Adjusted_Series!I11434/Installed_capacity_init!$H$2</f>
        <v>2.7461062460285398E-2</v>
      </c>
      <c r="J11434">
        <f>Adjusted_Series!J11434</f>
        <v>2089.20102449469</v>
      </c>
      <c r="K11434">
        <f>Adjusted_Series!K11434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Adjusted_Series!C11435</f>
        <v>0.31046985803885302</v>
      </c>
      <c r="D11435">
        <f>Adjusted_Series!D11435</f>
        <v>7.3735208907718397E-2</v>
      </c>
      <c r="E11435">
        <f>Adjusted_Series!E11435</f>
        <v>0.54250375568493603</v>
      </c>
      <c r="F11435">
        <f>Adjusted_Series!F11435</f>
        <v>1</v>
      </c>
      <c r="G11435">
        <f>Adjusted_Series!G11435</f>
        <v>1</v>
      </c>
      <c r="H11435">
        <f>Adjusted_Series!H11435</f>
        <v>1</v>
      </c>
      <c r="I11435">
        <f>Adjusted_Series!I11435/Installed_capacity_init!$H$2</f>
        <v>2.7707966651551164E-2</v>
      </c>
      <c r="J11435">
        <f>Adjusted_Series!J11435</f>
        <v>2095.0744764404899</v>
      </c>
      <c r="K11435">
        <f>Adjusted_Series!K11435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Adjusted_Series!C11436</f>
        <v>0.40355843118788998</v>
      </c>
      <c r="D11436">
        <f>Adjusted_Series!D11436</f>
        <v>7.9800448888996095E-2</v>
      </c>
      <c r="E11436">
        <f>Adjusted_Series!E11436</f>
        <v>0.53913817130263597</v>
      </c>
      <c r="F11436">
        <f>Adjusted_Series!F11436</f>
        <v>1</v>
      </c>
      <c r="G11436">
        <f>Adjusted_Series!G11436</f>
        <v>1</v>
      </c>
      <c r="H11436">
        <f>Adjusted_Series!H11436</f>
        <v>1</v>
      </c>
      <c r="I11436">
        <f>Adjusted_Series!I11436/Installed_capacity_init!$H$2</f>
        <v>2.8069252630470679E-2</v>
      </c>
      <c r="J11436">
        <f>Adjusted_Series!J11436</f>
        <v>2112.1122300132101</v>
      </c>
      <c r="K11436">
        <f>Adjusted_Series!K11436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Adjusted_Series!C11437</f>
        <v>0.40916912800523603</v>
      </c>
      <c r="D11437">
        <f>Adjusted_Series!D11437</f>
        <v>8.84303806622318E-2</v>
      </c>
      <c r="E11437">
        <f>Adjusted_Series!E11437</f>
        <v>0.53682766876976895</v>
      </c>
      <c r="F11437">
        <f>Adjusted_Series!F11437</f>
        <v>1</v>
      </c>
      <c r="G11437">
        <f>Adjusted_Series!G11437</f>
        <v>1</v>
      </c>
      <c r="H11437">
        <f>Adjusted_Series!H11437</f>
        <v>1</v>
      </c>
      <c r="I11437">
        <f>Adjusted_Series!I11437/Installed_capacity_init!$H$2</f>
        <v>2.8434779478550568E-2</v>
      </c>
      <c r="J11437">
        <f>Adjusted_Series!J11437</f>
        <v>2132.4658053469602</v>
      </c>
      <c r="K11437">
        <f>Adjusted_Series!K11437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Adjusted_Series!C11438</f>
        <v>0.33343744168557299</v>
      </c>
      <c r="D11438">
        <f>Adjusted_Series!D11438</f>
        <v>9.93767274167318E-2</v>
      </c>
      <c r="E11438">
        <f>Adjusted_Series!E11438</f>
        <v>0.53445127111675494</v>
      </c>
      <c r="F11438">
        <f>Adjusted_Series!F11438</f>
        <v>1</v>
      </c>
      <c r="G11438">
        <f>Adjusted_Series!G11438</f>
        <v>1</v>
      </c>
      <c r="H11438">
        <f>Adjusted_Series!H11438</f>
        <v>1</v>
      </c>
      <c r="I11438">
        <f>Adjusted_Series!I11438/Installed_capacity_init!$H$2</f>
        <v>2.8788402631482662E-2</v>
      </c>
      <c r="J11438">
        <f>Adjusted_Series!J11438</f>
        <v>2154.0599480923797</v>
      </c>
      <c r="K11438">
        <f>Adjusted_Series!K11438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Adjusted_Series!C11439</f>
        <v>0.28925153192612202</v>
      </c>
      <c r="D11439">
        <f>Adjusted_Series!D11439</f>
        <v>8.8572183314155298E-2</v>
      </c>
      <c r="E11439">
        <f>Adjusted_Series!E11439</f>
        <v>0.54109595966018098</v>
      </c>
      <c r="F11439">
        <f>Adjusted_Series!F11439</f>
        <v>1</v>
      </c>
      <c r="G11439">
        <f>Adjusted_Series!G11439</f>
        <v>1</v>
      </c>
      <c r="H11439">
        <f>Adjusted_Series!H11439</f>
        <v>1</v>
      </c>
      <c r="I11439">
        <f>Adjusted_Series!I11439/Installed_capacity_init!$H$2</f>
        <v>2.9015049690272309E-2</v>
      </c>
      <c r="J11439">
        <f>Adjusted_Series!J11439</f>
        <v>2168.2569828979699</v>
      </c>
      <c r="K11439">
        <f>Adjusted_Series!K11439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Adjusted_Series!C11440</f>
        <v>0.256759830541335</v>
      </c>
      <c r="D11440">
        <f>Adjusted_Series!D11440</f>
        <v>7.9390912241005696E-2</v>
      </c>
      <c r="E11440">
        <f>Adjusted_Series!E11440</f>
        <v>0.54707231323808803</v>
      </c>
      <c r="F11440">
        <f>Adjusted_Series!F11440</f>
        <v>1</v>
      </c>
      <c r="G11440">
        <f>Adjusted_Series!G11440</f>
        <v>1</v>
      </c>
      <c r="H11440">
        <f>Adjusted_Series!H11440</f>
        <v>1</v>
      </c>
      <c r="I11440">
        <f>Adjusted_Series!I11440/Installed_capacity_init!$H$2</f>
        <v>2.9284199374653493E-2</v>
      </c>
      <c r="J11440">
        <f>Adjusted_Series!J11440</f>
        <v>2181.0284304309898</v>
      </c>
      <c r="K11440">
        <f>Adjusted_Series!K11440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Adjusted_Series!C11441</f>
        <v>0.21458590924108301</v>
      </c>
      <c r="D11441">
        <f>Adjusted_Series!D11441</f>
        <v>7.1803972620508694E-2</v>
      </c>
      <c r="E11441">
        <f>Adjusted_Series!E11441</f>
        <v>0.54869928681128799</v>
      </c>
      <c r="F11441">
        <f>Adjusted_Series!F11441</f>
        <v>1</v>
      </c>
      <c r="G11441">
        <f>Adjusted_Series!G11441</f>
        <v>1</v>
      </c>
      <c r="H11441">
        <f>Adjusted_Series!H11441</f>
        <v>1</v>
      </c>
      <c r="I11441">
        <f>Adjusted_Series!I11441/Installed_capacity_init!$H$2</f>
        <v>2.9553666160875826E-2</v>
      </c>
      <c r="J11441">
        <f>Adjusted_Series!J11441</f>
        <v>2193.5013060666001</v>
      </c>
      <c r="K11441">
        <f>Adjusted_Series!K11441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Adjusted_Series!C11442</f>
        <v>1.4517982314966401E-2</v>
      </c>
      <c r="D11442">
        <f>Adjusted_Series!D11442</f>
        <v>6.4227012712520196E-2</v>
      </c>
      <c r="E11442">
        <f>Adjusted_Series!E11442</f>
        <v>0.55702344038739604</v>
      </c>
      <c r="F11442">
        <f>Adjusted_Series!F11442</f>
        <v>1</v>
      </c>
      <c r="G11442">
        <f>Adjusted_Series!G11442</f>
        <v>1</v>
      </c>
      <c r="H11442">
        <f>Adjusted_Series!H11442</f>
        <v>1</v>
      </c>
      <c r="I11442">
        <f>Adjusted_Series!I11442/Installed_capacity_init!$H$2</f>
        <v>2.8877030763531448E-2</v>
      </c>
      <c r="J11442">
        <f>Adjusted_Series!J11442</f>
        <v>2163.2136491006004</v>
      </c>
      <c r="K11442">
        <f>Adjusted_Series!K1144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Adjusted_Series!C11443</f>
        <v>0</v>
      </c>
      <c r="D11443">
        <f>Adjusted_Series!D11443</f>
        <v>5.8427048202216503E-2</v>
      </c>
      <c r="E11443">
        <f>Adjusted_Series!E11443</f>
        <v>0.56444622644751896</v>
      </c>
      <c r="F11443">
        <f>Adjusted_Series!F11443</f>
        <v>1</v>
      </c>
      <c r="G11443">
        <f>Adjusted_Series!G11443</f>
        <v>1</v>
      </c>
      <c r="H11443">
        <f>Adjusted_Series!H11443</f>
        <v>1</v>
      </c>
      <c r="I11443">
        <f>Adjusted_Series!I11443/Installed_capacity_init!$H$2</f>
        <v>2.8217139709128678E-2</v>
      </c>
      <c r="J11443">
        <f>Adjusted_Series!J11443</f>
        <v>2136.4973278285897</v>
      </c>
      <c r="K11443">
        <f>Adjusted_Series!K11443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Adjusted_Series!C11444</f>
        <v>0</v>
      </c>
      <c r="D11444">
        <f>Adjusted_Series!D11444</f>
        <v>5.4920219411366399E-2</v>
      </c>
      <c r="E11444">
        <f>Adjusted_Series!E11444</f>
        <v>0.56965469954046999</v>
      </c>
      <c r="F11444">
        <f>Adjusted_Series!F11444</f>
        <v>1</v>
      </c>
      <c r="G11444">
        <f>Adjusted_Series!G11444</f>
        <v>1</v>
      </c>
      <c r="H11444">
        <f>Adjusted_Series!H11444</f>
        <v>1</v>
      </c>
      <c r="I11444">
        <f>Adjusted_Series!I11444/Installed_capacity_init!$H$2</f>
        <v>2.7565721752578869E-2</v>
      </c>
      <c r="J11444">
        <f>Adjusted_Series!J11444</f>
        <v>2110.4896022407702</v>
      </c>
      <c r="K11444">
        <f>Adjusted_Series!K11444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Adjusted_Series!C11445</f>
        <v>0</v>
      </c>
      <c r="D11445">
        <f>Adjusted_Series!D11445</f>
        <v>5.3919476779195397E-2</v>
      </c>
      <c r="E11445">
        <f>Adjusted_Series!E11445</f>
        <v>0.57360143987311896</v>
      </c>
      <c r="F11445">
        <f>Adjusted_Series!F11445</f>
        <v>1</v>
      </c>
      <c r="G11445">
        <f>Adjusted_Series!G11445</f>
        <v>1</v>
      </c>
      <c r="H11445">
        <f>Adjusted_Series!H11445</f>
        <v>1</v>
      </c>
      <c r="I11445">
        <f>Adjusted_Series!I11445/Installed_capacity_init!$H$2</f>
        <v>2.6992491448839792E-2</v>
      </c>
      <c r="J11445">
        <f>Adjusted_Series!J11445</f>
        <v>2089.2396221757699</v>
      </c>
      <c r="K11445">
        <f>Adjusted_Series!K11445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Adjusted_Series!C11446</f>
        <v>0</v>
      </c>
      <c r="D11446">
        <f>Adjusted_Series!D11446</f>
        <v>5.3956339711550401E-2</v>
      </c>
      <c r="E11446">
        <f>Adjusted_Series!E11446</f>
        <v>0.57588591037881498</v>
      </c>
      <c r="F11446">
        <f>Adjusted_Series!F11446</f>
        <v>1</v>
      </c>
      <c r="G11446">
        <f>Adjusted_Series!G11446</f>
        <v>1</v>
      </c>
      <c r="H11446">
        <f>Adjusted_Series!H11446</f>
        <v>1</v>
      </c>
      <c r="I11446">
        <f>Adjusted_Series!I11446/Installed_capacity_init!$H$2</f>
        <v>2.645885790766361E-2</v>
      </c>
      <c r="J11446">
        <f>Adjusted_Series!J11446</f>
        <v>2069.5466533618101</v>
      </c>
      <c r="K11446">
        <f>Adjusted_Series!K11446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Adjusted_Series!C11447</f>
        <v>0</v>
      </c>
      <c r="D11447">
        <f>Adjusted_Series!D11447</f>
        <v>5.5024097689027801E-2</v>
      </c>
      <c r="E11447">
        <f>Adjusted_Series!E11447</f>
        <v>0.574978979606657</v>
      </c>
      <c r="F11447">
        <f>Adjusted_Series!F11447</f>
        <v>1</v>
      </c>
      <c r="G11447">
        <f>Adjusted_Series!G11447</f>
        <v>1</v>
      </c>
      <c r="H11447">
        <f>Adjusted_Series!H11447</f>
        <v>1</v>
      </c>
      <c r="I11447">
        <f>Adjusted_Series!I11447/Installed_capacity_init!$H$2</f>
        <v>2.5928975444692758E-2</v>
      </c>
      <c r="J11447">
        <f>Adjusted_Series!J11447</f>
        <v>2048.9625854512797</v>
      </c>
      <c r="K11447">
        <f>Adjusted_Series!K11447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Adjusted_Series!C11448</f>
        <v>0</v>
      </c>
      <c r="D11448">
        <f>Adjusted_Series!D11448</f>
        <v>5.4129881381394303E-2</v>
      </c>
      <c r="E11448">
        <f>Adjusted_Series!E11448</f>
        <v>0.57458824547514697</v>
      </c>
      <c r="F11448">
        <f>Adjusted_Series!F11448</f>
        <v>1</v>
      </c>
      <c r="G11448">
        <f>Adjusted_Series!G11448</f>
        <v>1</v>
      </c>
      <c r="H11448">
        <f>Adjusted_Series!H11448</f>
        <v>1</v>
      </c>
      <c r="I11448">
        <f>Adjusted_Series!I11448/Installed_capacity_init!$H$2</f>
        <v>2.5868358924742395E-2</v>
      </c>
      <c r="J11448">
        <f>Adjusted_Series!J11448</f>
        <v>2043.87522259298</v>
      </c>
      <c r="K11448">
        <f>Adjusted_Series!K11448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Adjusted_Series!C11449</f>
        <v>0</v>
      </c>
      <c r="D11449">
        <f>Adjusted_Series!D11449</f>
        <v>5.38823714213129E-2</v>
      </c>
      <c r="E11449">
        <f>Adjusted_Series!E11449</f>
        <v>0.57384675218299097</v>
      </c>
      <c r="F11449">
        <f>Adjusted_Series!F11449</f>
        <v>1</v>
      </c>
      <c r="G11449">
        <f>Adjusted_Series!G11449</f>
        <v>1</v>
      </c>
      <c r="H11449">
        <f>Adjusted_Series!H11449</f>
        <v>1</v>
      </c>
      <c r="I11449">
        <f>Adjusted_Series!I11449/Installed_capacity_init!$H$2</f>
        <v>2.5814077695915774E-2</v>
      </c>
      <c r="J11449">
        <f>Adjusted_Series!J11449</f>
        <v>2037.86275825711</v>
      </c>
      <c r="K11449">
        <f>Adjusted_Series!K11449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Adjusted_Series!C11450</f>
        <v>0</v>
      </c>
      <c r="D11450">
        <f>Adjusted_Series!D11450</f>
        <v>0.16486021714159599</v>
      </c>
      <c r="E11450">
        <f>Adjusted_Series!E11450</f>
        <v>0.82293436938074105</v>
      </c>
      <c r="F11450">
        <f>Adjusted_Series!F11450</f>
        <v>1</v>
      </c>
      <c r="G11450">
        <f>Adjusted_Series!G11450</f>
        <v>1</v>
      </c>
      <c r="H11450">
        <f>Adjusted_Series!H11450</f>
        <v>1</v>
      </c>
      <c r="I11450">
        <f>Adjusted_Series!I11450/Installed_capacity_init!$H$2</f>
        <v>6.3305703895482748E-2</v>
      </c>
      <c r="J11450">
        <f>Adjusted_Series!J11450</f>
        <v>5055.0789374972701</v>
      </c>
      <c r="K11450">
        <f>Adjusted_Series!K11450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Adjusted_Series!C11451</f>
        <v>0</v>
      </c>
      <c r="D11451">
        <f>Adjusted_Series!D11451</f>
        <v>0.16199673906541401</v>
      </c>
      <c r="E11451">
        <f>Adjusted_Series!E11451</f>
        <v>0.83291765468882994</v>
      </c>
      <c r="F11451">
        <f>Adjusted_Series!F11451</f>
        <v>1</v>
      </c>
      <c r="G11451">
        <f>Adjusted_Series!G11451</f>
        <v>1</v>
      </c>
      <c r="H11451">
        <f>Adjusted_Series!H11451</f>
        <v>1</v>
      </c>
      <c r="I11451">
        <f>Adjusted_Series!I11451/Installed_capacity_init!$H$2</f>
        <v>6.2773446951074549E-2</v>
      </c>
      <c r="J11451">
        <f>Adjusted_Series!J11451</f>
        <v>5007.7293489914</v>
      </c>
      <c r="K11451">
        <f>Adjusted_Series!K11451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Adjusted_Series!C11452</f>
        <v>0</v>
      </c>
      <c r="D11452">
        <f>Adjusted_Series!D11452</f>
        <v>0.159405316647179</v>
      </c>
      <c r="E11452">
        <f>Adjusted_Series!E11452</f>
        <v>0.83629450236373604</v>
      </c>
      <c r="F11452">
        <f>Adjusted_Series!F11452</f>
        <v>1</v>
      </c>
      <c r="G11452">
        <f>Adjusted_Series!G11452</f>
        <v>1</v>
      </c>
      <c r="H11452">
        <f>Adjusted_Series!H11452</f>
        <v>1</v>
      </c>
      <c r="I11452">
        <f>Adjusted_Series!I11452/Installed_capacity_init!$H$2</f>
        <v>6.1998979005346587E-2</v>
      </c>
      <c r="J11452">
        <f>Adjusted_Series!J11452</f>
        <v>4943.7308458879297</v>
      </c>
      <c r="K11452">
        <f>Adjusted_Series!K1145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Adjusted_Series!C11453</f>
        <v>0</v>
      </c>
      <c r="D11453">
        <f>Adjusted_Series!D11453</f>
        <v>0.15841124903602899</v>
      </c>
      <c r="E11453">
        <f>Adjusted_Series!E11453</f>
        <v>0.83373128811741504</v>
      </c>
      <c r="F11453">
        <f>Adjusted_Series!F11453</f>
        <v>1</v>
      </c>
      <c r="G11453">
        <f>Adjusted_Series!G11453</f>
        <v>1</v>
      </c>
      <c r="H11453">
        <f>Adjusted_Series!H11453</f>
        <v>1</v>
      </c>
      <c r="I11453">
        <f>Adjusted_Series!I11453/Installed_capacity_init!$H$2</f>
        <v>6.1229099268864183E-2</v>
      </c>
      <c r="J11453">
        <f>Adjusted_Series!J11453</f>
        <v>4872.2896550144806</v>
      </c>
      <c r="K11453">
        <f>Adjusted_Series!K11453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Adjusted_Series!C11454</f>
        <v>0</v>
      </c>
      <c r="D11454">
        <f>Adjusted_Series!D11454</f>
        <v>0.158951458146249</v>
      </c>
      <c r="E11454">
        <f>Adjusted_Series!E11454</f>
        <v>0.84716376502111002</v>
      </c>
      <c r="F11454">
        <f>Adjusted_Series!F11454</f>
        <v>1</v>
      </c>
      <c r="G11454">
        <f>Adjusted_Series!G11454</f>
        <v>1</v>
      </c>
      <c r="H11454">
        <f>Adjusted_Series!H11454</f>
        <v>1</v>
      </c>
      <c r="I11454">
        <f>Adjusted_Series!I11454/Installed_capacity_init!$H$2</f>
        <v>6.3463922675229822E-2</v>
      </c>
      <c r="J11454">
        <f>Adjusted_Series!J11454</f>
        <v>4978.4262813304395</v>
      </c>
      <c r="K11454">
        <f>Adjusted_Series!K11454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Adjusted_Series!C11455</f>
        <v>0</v>
      </c>
      <c r="D11455">
        <f>Adjusted_Series!D11455</f>
        <v>0.15952596829240601</v>
      </c>
      <c r="E11455">
        <f>Adjusted_Series!E11455</f>
        <v>0.85726166133574799</v>
      </c>
      <c r="F11455">
        <f>Adjusted_Series!F11455</f>
        <v>1</v>
      </c>
      <c r="G11455">
        <f>Adjusted_Series!G11455</f>
        <v>1</v>
      </c>
      <c r="H11455">
        <f>Adjusted_Series!H11455</f>
        <v>1</v>
      </c>
      <c r="I11455">
        <f>Adjusted_Series!I11455/Installed_capacity_init!$H$2</f>
        <v>6.5565483086942711E-2</v>
      </c>
      <c r="J11455">
        <f>Adjusted_Series!J11455</f>
        <v>5067.1190987707396</v>
      </c>
      <c r="K11455">
        <f>Adjusted_Series!K11455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Adjusted_Series!C11456</f>
        <v>1.60735219368453E-2</v>
      </c>
      <c r="D11456">
        <f>Adjusted_Series!D11456</f>
        <v>0.161741560385363</v>
      </c>
      <c r="E11456">
        <f>Adjusted_Series!E11456</f>
        <v>0.86014956829090605</v>
      </c>
      <c r="F11456">
        <f>Adjusted_Series!F11456</f>
        <v>1</v>
      </c>
      <c r="G11456">
        <f>Adjusted_Series!G11456</f>
        <v>1</v>
      </c>
      <c r="H11456">
        <f>Adjusted_Series!H11456</f>
        <v>1</v>
      </c>
      <c r="I11456">
        <f>Adjusted_Series!I11456/Installed_capacity_init!$H$2</f>
        <v>6.7666105174186808E-2</v>
      </c>
      <c r="J11456">
        <f>Adjusted_Series!J11456</f>
        <v>5152.6738639502601</v>
      </c>
      <c r="K11456">
        <f>Adjusted_Series!K11456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Adjusted_Series!C11457</f>
        <v>0.17178437668292201</v>
      </c>
      <c r="D11457">
        <f>Adjusted_Series!D11457</f>
        <v>0.16803245578869999</v>
      </c>
      <c r="E11457">
        <f>Adjusted_Series!E11457</f>
        <v>0.87231024621379805</v>
      </c>
      <c r="F11457">
        <f>Adjusted_Series!F11457</f>
        <v>1</v>
      </c>
      <c r="G11457">
        <f>Adjusted_Series!G11457</f>
        <v>1</v>
      </c>
      <c r="H11457">
        <f>Adjusted_Series!H11457</f>
        <v>1</v>
      </c>
      <c r="I11457">
        <f>Adjusted_Series!I11457/Installed_capacity_init!$H$2</f>
        <v>6.9861380356354918E-2</v>
      </c>
      <c r="J11457">
        <f>Adjusted_Series!J11457</f>
        <v>5246.2060033162597</v>
      </c>
      <c r="K11457">
        <f>Adjusted_Series!K11457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Adjusted_Series!C11458</f>
        <v>0.146829847173123</v>
      </c>
      <c r="D11458">
        <f>Adjusted_Series!D11458</f>
        <v>0.17697023448766799</v>
      </c>
      <c r="E11458">
        <f>Adjusted_Series!E11458</f>
        <v>0.87791838332807604</v>
      </c>
      <c r="F11458">
        <f>Adjusted_Series!F11458</f>
        <v>1</v>
      </c>
      <c r="G11458">
        <f>Adjusted_Series!G11458</f>
        <v>1</v>
      </c>
      <c r="H11458">
        <f>Adjusted_Series!H11458</f>
        <v>1</v>
      </c>
      <c r="I11458">
        <f>Adjusted_Series!I11458/Installed_capacity_init!$H$2</f>
        <v>7.2224583624893771E-2</v>
      </c>
      <c r="J11458">
        <f>Adjusted_Series!J11458</f>
        <v>5358.2416616494202</v>
      </c>
      <c r="K11458">
        <f>Adjusted_Series!K11458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Adjusted_Series!C11459</f>
        <v>0.20839663715947701</v>
      </c>
      <c r="D11459">
        <f>Adjusted_Series!D11459</f>
        <v>0.18907249928626199</v>
      </c>
      <c r="E11459">
        <f>Adjusted_Series!E11459</f>
        <v>0.87611399614424001</v>
      </c>
      <c r="F11459">
        <f>Adjusted_Series!F11459</f>
        <v>1</v>
      </c>
      <c r="G11459">
        <f>Adjusted_Series!G11459</f>
        <v>1</v>
      </c>
      <c r="H11459">
        <f>Adjusted_Series!H11459</f>
        <v>1</v>
      </c>
      <c r="I11459">
        <f>Adjusted_Series!I11459/Installed_capacity_init!$H$2</f>
        <v>7.459767403259239E-2</v>
      </c>
      <c r="J11459">
        <f>Adjusted_Series!J11459</f>
        <v>5473.46801005425</v>
      </c>
      <c r="K11459">
        <f>Adjusted_Series!K11459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Adjusted_Series!C11460</f>
        <v>0.28769247683058802</v>
      </c>
      <c r="D11460">
        <f>Adjusted_Series!D11460</f>
        <v>0.207726288805336</v>
      </c>
      <c r="E11460">
        <f>Adjusted_Series!E11460</f>
        <v>0.87484639337423198</v>
      </c>
      <c r="F11460">
        <f>Adjusted_Series!F11460</f>
        <v>1</v>
      </c>
      <c r="G11460">
        <f>Adjusted_Series!G11460</f>
        <v>1</v>
      </c>
      <c r="H11460">
        <f>Adjusted_Series!H11460</f>
        <v>1</v>
      </c>
      <c r="I11460">
        <f>Adjusted_Series!I11460/Installed_capacity_init!$H$2</f>
        <v>7.6575224424706184E-2</v>
      </c>
      <c r="J11460">
        <f>Adjusted_Series!J11460</f>
        <v>5593.6635308892801</v>
      </c>
      <c r="K11460">
        <f>Adjusted_Series!K11460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Adjusted_Series!C11461</f>
        <v>0.30149155875663902</v>
      </c>
      <c r="D11461">
        <f>Adjusted_Series!D11461</f>
        <v>0.23272864837337101</v>
      </c>
      <c r="E11461">
        <f>Adjusted_Series!E11461</f>
        <v>0.86625191090079801</v>
      </c>
      <c r="F11461">
        <f>Adjusted_Series!F11461</f>
        <v>1</v>
      </c>
      <c r="G11461">
        <f>Adjusted_Series!G11461</f>
        <v>1</v>
      </c>
      <c r="H11461">
        <f>Adjusted_Series!H11461</f>
        <v>1</v>
      </c>
      <c r="I11461">
        <f>Adjusted_Series!I11461/Installed_capacity_init!$H$2</f>
        <v>7.8595686202787521E-2</v>
      </c>
      <c r="J11461">
        <f>Adjusted_Series!J11461</f>
        <v>5720.7538827468406</v>
      </c>
      <c r="K11461">
        <f>Adjusted_Series!K11461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Adjusted_Series!C11462</f>
        <v>0.256781543002436</v>
      </c>
      <c r="D11462">
        <f>Adjusted_Series!D11462</f>
        <v>0.26254859722216201</v>
      </c>
      <c r="E11462">
        <f>Adjusted_Series!E11462</f>
        <v>0.85336930257528598</v>
      </c>
      <c r="F11462">
        <f>Adjusted_Series!F11462</f>
        <v>1</v>
      </c>
      <c r="G11462">
        <f>Adjusted_Series!G11462</f>
        <v>1</v>
      </c>
      <c r="H11462">
        <f>Adjusted_Series!H11462</f>
        <v>1</v>
      </c>
      <c r="I11462">
        <f>Adjusted_Series!I11462/Installed_capacity_init!$H$2</f>
        <v>8.0592114958808178E-2</v>
      </c>
      <c r="J11462">
        <f>Adjusted_Series!J11462</f>
        <v>5858.1370706635798</v>
      </c>
      <c r="K11462">
        <f>Adjusted_Series!K1146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Adjusted_Series!C11463</f>
        <v>0.235930632814389</v>
      </c>
      <c r="D11463">
        <f>Adjusted_Series!D11463</f>
        <v>0.25142444260583202</v>
      </c>
      <c r="E11463">
        <f>Adjusted_Series!E11463</f>
        <v>0.85069404253661196</v>
      </c>
      <c r="F11463">
        <f>Adjusted_Series!F11463</f>
        <v>1</v>
      </c>
      <c r="G11463">
        <f>Adjusted_Series!G11463</f>
        <v>1</v>
      </c>
      <c r="H11463">
        <f>Adjusted_Series!H11463</f>
        <v>1</v>
      </c>
      <c r="I11463">
        <f>Adjusted_Series!I11463/Installed_capacity_init!$H$2</f>
        <v>8.2440453672252084E-2</v>
      </c>
      <c r="J11463">
        <f>Adjusted_Series!J11463</f>
        <v>5981.5179180412106</v>
      </c>
      <c r="K11463">
        <f>Adjusted_Series!K11463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Adjusted_Series!C11464</f>
        <v>0.20924711530550399</v>
      </c>
      <c r="D11464">
        <f>Adjusted_Series!D11464</f>
        <v>0.24382701977946</v>
      </c>
      <c r="E11464">
        <f>Adjusted_Series!E11464</f>
        <v>0.84374389700057795</v>
      </c>
      <c r="F11464">
        <f>Adjusted_Series!F11464</f>
        <v>1</v>
      </c>
      <c r="G11464">
        <f>Adjusted_Series!G11464</f>
        <v>1</v>
      </c>
      <c r="H11464">
        <f>Adjusted_Series!H11464</f>
        <v>1</v>
      </c>
      <c r="I11464">
        <f>Adjusted_Series!I11464/Installed_capacity_init!$H$2</f>
        <v>8.4527927961408039E-2</v>
      </c>
      <c r="J11464">
        <f>Adjusted_Series!J11464</f>
        <v>6104.6747212765804</v>
      </c>
      <c r="K11464">
        <f>Adjusted_Series!K11464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Adjusted_Series!C11465</f>
        <v>0.16966451694321999</v>
      </c>
      <c r="D11465">
        <f>Adjusted_Series!D11465</f>
        <v>0.239984892013519</v>
      </c>
      <c r="E11465">
        <f>Adjusted_Series!E11465</f>
        <v>0.83408702605962104</v>
      </c>
      <c r="F11465">
        <f>Adjusted_Series!F11465</f>
        <v>1</v>
      </c>
      <c r="G11465">
        <f>Adjusted_Series!G11465</f>
        <v>1</v>
      </c>
      <c r="H11465">
        <f>Adjusted_Series!H11465</f>
        <v>1</v>
      </c>
      <c r="I11465">
        <f>Adjusted_Series!I11465/Installed_capacity_init!$H$2</f>
        <v>8.6599597293868763E-2</v>
      </c>
      <c r="J11465">
        <f>Adjusted_Series!J11465</f>
        <v>6234.4773525442597</v>
      </c>
      <c r="K11465">
        <f>Adjusted_Series!K11465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Adjusted_Series!C11466</f>
        <v>3.7267239453199499E-2</v>
      </c>
      <c r="D11466">
        <f>Adjusted_Series!D11466</f>
        <v>0.227948871726219</v>
      </c>
      <c r="E11466">
        <f>Adjusted_Series!E11466</f>
        <v>0.83977026048665004</v>
      </c>
      <c r="F11466">
        <f>Adjusted_Series!F11466</f>
        <v>1</v>
      </c>
      <c r="G11466">
        <f>Adjusted_Series!G11466</f>
        <v>1</v>
      </c>
      <c r="H11466">
        <f>Adjusted_Series!H11466</f>
        <v>1</v>
      </c>
      <c r="I11466">
        <f>Adjusted_Series!I11466/Installed_capacity_init!$H$2</f>
        <v>8.5425094088243253E-2</v>
      </c>
      <c r="J11466">
        <f>Adjusted_Series!J11466</f>
        <v>6163.7338809338398</v>
      </c>
      <c r="K11466">
        <f>Adjusted_Series!K11466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Adjusted_Series!C11467</f>
        <v>2.73211438728944E-3</v>
      </c>
      <c r="D11467">
        <f>Adjusted_Series!D11467</f>
        <v>0.21901788534472399</v>
      </c>
      <c r="E11467">
        <f>Adjusted_Series!E11467</f>
        <v>0.84207083163827001</v>
      </c>
      <c r="F11467">
        <f>Adjusted_Series!F11467</f>
        <v>1</v>
      </c>
      <c r="G11467">
        <f>Adjusted_Series!G11467</f>
        <v>1</v>
      </c>
      <c r="H11467">
        <f>Adjusted_Series!H11467</f>
        <v>1</v>
      </c>
      <c r="I11467">
        <f>Adjusted_Series!I11467/Installed_capacity_init!$H$2</f>
        <v>8.4222536495983422E-2</v>
      </c>
      <c r="J11467">
        <f>Adjusted_Series!J11467</f>
        <v>6105.8272392277295</v>
      </c>
      <c r="K11467">
        <f>Adjusted_Series!K11467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Adjusted_Series!C11468</f>
        <v>0</v>
      </c>
      <c r="D11468">
        <f>Adjusted_Series!D11468</f>
        <v>0.21300840627891099</v>
      </c>
      <c r="E11468">
        <f>Adjusted_Series!E11468</f>
        <v>0.83930654473873301</v>
      </c>
      <c r="F11468">
        <f>Adjusted_Series!F11468</f>
        <v>1</v>
      </c>
      <c r="G11468">
        <f>Adjusted_Series!G11468</f>
        <v>1</v>
      </c>
      <c r="H11468">
        <f>Adjusted_Series!H11468</f>
        <v>1</v>
      </c>
      <c r="I11468">
        <f>Adjusted_Series!I11468/Installed_capacity_init!$H$2</f>
        <v>8.2965476425179666E-2</v>
      </c>
      <c r="J11468">
        <f>Adjusted_Series!J11468</f>
        <v>6048.9022673429999</v>
      </c>
      <c r="K11468">
        <f>Adjusted_Series!K11468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Adjusted_Series!C11469</f>
        <v>0</v>
      </c>
      <c r="D11469">
        <f>Adjusted_Series!D11469</f>
        <v>0.21399731268681099</v>
      </c>
      <c r="E11469">
        <f>Adjusted_Series!E11469</f>
        <v>0.85325320963385798</v>
      </c>
      <c r="F11469">
        <f>Adjusted_Series!F11469</f>
        <v>1</v>
      </c>
      <c r="G11469">
        <f>Adjusted_Series!G11469</f>
        <v>1</v>
      </c>
      <c r="H11469">
        <f>Adjusted_Series!H11469</f>
        <v>1</v>
      </c>
      <c r="I11469">
        <f>Adjusted_Series!I11469/Installed_capacity_init!$H$2</f>
        <v>8.1810002622783012E-2</v>
      </c>
      <c r="J11469">
        <f>Adjusted_Series!J11469</f>
        <v>5988.4055474795896</v>
      </c>
      <c r="K11469">
        <f>Adjusted_Series!K11469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Adjusted_Series!C11470</f>
        <v>0</v>
      </c>
      <c r="D11470">
        <f>Adjusted_Series!D11470</f>
        <v>0.21528875617767099</v>
      </c>
      <c r="E11470">
        <f>Adjusted_Series!E11470</f>
        <v>0.86185504118823497</v>
      </c>
      <c r="F11470">
        <f>Adjusted_Series!F11470</f>
        <v>1</v>
      </c>
      <c r="G11470">
        <f>Adjusted_Series!G11470</f>
        <v>1</v>
      </c>
      <c r="H11470">
        <f>Adjusted_Series!H11470</f>
        <v>1</v>
      </c>
      <c r="I11470">
        <f>Adjusted_Series!I11470/Installed_capacity_init!$H$2</f>
        <v>8.0247559231374985E-2</v>
      </c>
      <c r="J11470">
        <f>Adjusted_Series!J11470</f>
        <v>5923.6353133898801</v>
      </c>
      <c r="K11470">
        <f>Adjusted_Series!K11470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Adjusted_Series!C11471</f>
        <v>0</v>
      </c>
      <c r="D11471">
        <f>Adjusted_Series!D11471</f>
        <v>0.21743103609667699</v>
      </c>
      <c r="E11471">
        <f>Adjusted_Series!E11471</f>
        <v>0.86152243312842502</v>
      </c>
      <c r="F11471">
        <f>Adjusted_Series!F11471</f>
        <v>1</v>
      </c>
      <c r="G11471">
        <f>Adjusted_Series!G11471</f>
        <v>1</v>
      </c>
      <c r="H11471">
        <f>Adjusted_Series!H11471</f>
        <v>1</v>
      </c>
      <c r="I11471">
        <f>Adjusted_Series!I11471/Installed_capacity_init!$H$2</f>
        <v>7.8715817594009696E-2</v>
      </c>
      <c r="J11471">
        <f>Adjusted_Series!J11471</f>
        <v>5854.0144149578</v>
      </c>
      <c r="K11471">
        <f>Adjusted_Series!K11471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Adjusted_Series!C11472</f>
        <v>0</v>
      </c>
      <c r="D11472">
        <f>Adjusted_Series!D11472</f>
        <v>0.21678596308985801</v>
      </c>
      <c r="E11472">
        <f>Adjusted_Series!E11472</f>
        <v>0.86288885769538903</v>
      </c>
      <c r="F11472">
        <f>Adjusted_Series!F11472</f>
        <v>1</v>
      </c>
      <c r="G11472">
        <f>Adjusted_Series!G11472</f>
        <v>1</v>
      </c>
      <c r="H11472">
        <f>Adjusted_Series!H11472</f>
        <v>1</v>
      </c>
      <c r="I11472">
        <f>Adjusted_Series!I11472/Installed_capacity_init!$H$2</f>
        <v>7.7218170198559657E-2</v>
      </c>
      <c r="J11472">
        <f>Adjusted_Series!J11472</f>
        <v>5775.7035687372199</v>
      </c>
      <c r="K11472">
        <f>Adjusted_Series!K1147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Adjusted_Series!C11473</f>
        <v>0</v>
      </c>
      <c r="D11473">
        <f>Adjusted_Series!D11473</f>
        <v>0.21729403192379901</v>
      </c>
      <c r="E11473">
        <f>Adjusted_Series!E11473</f>
        <v>0.85268064263887</v>
      </c>
      <c r="F11473">
        <f>Adjusted_Series!F11473</f>
        <v>1</v>
      </c>
      <c r="G11473">
        <f>Adjusted_Series!G11473</f>
        <v>1</v>
      </c>
      <c r="H11473">
        <f>Adjusted_Series!H11473</f>
        <v>1</v>
      </c>
      <c r="I11473">
        <f>Adjusted_Series!I11473/Installed_capacity_init!$H$2</f>
        <v>7.583856199656136E-2</v>
      </c>
      <c r="J11473">
        <f>Adjusted_Series!J11473</f>
        <v>5699.9174503403601</v>
      </c>
      <c r="K11473">
        <f>Adjusted_Series!K11473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Adjusted_Series!C11474</f>
        <v>0</v>
      </c>
      <c r="D11474">
        <f>Adjusted_Series!D11474</f>
        <v>0.15037689817171901</v>
      </c>
      <c r="E11474">
        <f>Adjusted_Series!E11474</f>
        <v>0.51576401988805598</v>
      </c>
      <c r="F11474">
        <f>Adjusted_Series!F11474</f>
        <v>1</v>
      </c>
      <c r="G11474">
        <f>Adjusted_Series!G11474</f>
        <v>1</v>
      </c>
      <c r="H11474">
        <f>Adjusted_Series!H11474</f>
        <v>1</v>
      </c>
      <c r="I11474">
        <f>Adjusted_Series!I11474/Installed_capacity_init!$H$2</f>
        <v>3.9593052313508244E-2</v>
      </c>
      <c r="J11474">
        <f>Adjusted_Series!J11474</f>
        <v>3349.0115699135699</v>
      </c>
      <c r="K11474">
        <f>Adjusted_Series!K11474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Adjusted_Series!C11475</f>
        <v>0</v>
      </c>
      <c r="D11475">
        <f>Adjusted_Series!D11475</f>
        <v>0.151766862286557</v>
      </c>
      <c r="E11475">
        <f>Adjusted_Series!E11475</f>
        <v>0.51466373223499096</v>
      </c>
      <c r="F11475">
        <f>Adjusted_Series!F11475</f>
        <v>1</v>
      </c>
      <c r="G11475">
        <f>Adjusted_Series!G11475</f>
        <v>1</v>
      </c>
      <c r="H11475">
        <f>Adjusted_Series!H11475</f>
        <v>1</v>
      </c>
      <c r="I11475">
        <f>Adjusted_Series!I11475/Installed_capacity_init!$H$2</f>
        <v>3.9357604124691484E-2</v>
      </c>
      <c r="J11475">
        <f>Adjusted_Series!J11475</f>
        <v>3341.6964246592402</v>
      </c>
      <c r="K11475">
        <f>Adjusted_Series!K11475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Adjusted_Series!C11476</f>
        <v>0</v>
      </c>
      <c r="D11476">
        <f>Adjusted_Series!D11476</f>
        <v>0.15502091556009601</v>
      </c>
      <c r="E11476">
        <f>Adjusted_Series!E11476</f>
        <v>0.51213496401945402</v>
      </c>
      <c r="F11476">
        <f>Adjusted_Series!F11476</f>
        <v>1</v>
      </c>
      <c r="G11476">
        <f>Adjusted_Series!G11476</f>
        <v>1</v>
      </c>
      <c r="H11476">
        <f>Adjusted_Series!H11476</f>
        <v>1</v>
      </c>
      <c r="I11476">
        <f>Adjusted_Series!I11476/Installed_capacity_init!$H$2</f>
        <v>3.9225122505266531E-2</v>
      </c>
      <c r="J11476">
        <f>Adjusted_Series!J11476</f>
        <v>3332.85429079192</v>
      </c>
      <c r="K11476">
        <f>Adjusted_Series!K11476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Adjusted_Series!C11477</f>
        <v>0</v>
      </c>
      <c r="D11477">
        <f>Adjusted_Series!D11477</f>
        <v>0.16018785877844299</v>
      </c>
      <c r="E11477">
        <f>Adjusted_Series!E11477</f>
        <v>0.50636504076466504</v>
      </c>
      <c r="F11477">
        <f>Adjusted_Series!F11477</f>
        <v>1</v>
      </c>
      <c r="G11477">
        <f>Adjusted_Series!G11477</f>
        <v>1</v>
      </c>
      <c r="H11477">
        <f>Adjusted_Series!H11477</f>
        <v>1</v>
      </c>
      <c r="I11477">
        <f>Adjusted_Series!I11477/Installed_capacity_init!$H$2</f>
        <v>3.906109428722114E-2</v>
      </c>
      <c r="J11477">
        <f>Adjusted_Series!J11477</f>
        <v>3328.8397160105301</v>
      </c>
      <c r="K11477">
        <f>Adjusted_Series!K11477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Adjusted_Series!C11478</f>
        <v>0</v>
      </c>
      <c r="D11478">
        <f>Adjusted_Series!D11478</f>
        <v>0.159258260015783</v>
      </c>
      <c r="E11478">
        <f>Adjusted_Series!E11478</f>
        <v>0.500955092881047</v>
      </c>
      <c r="F11478">
        <f>Adjusted_Series!F11478</f>
        <v>1</v>
      </c>
      <c r="G11478">
        <f>Adjusted_Series!G11478</f>
        <v>1</v>
      </c>
      <c r="H11478">
        <f>Adjusted_Series!H11478</f>
        <v>1</v>
      </c>
      <c r="I11478">
        <f>Adjusted_Series!I11478/Installed_capacity_init!$H$2</f>
        <v>3.9019167133399882E-2</v>
      </c>
      <c r="J11478">
        <f>Adjusted_Series!J11478</f>
        <v>3327.6825431510501</v>
      </c>
      <c r="K11478">
        <f>Adjusted_Series!K11478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Adjusted_Series!C11479</f>
        <v>0</v>
      </c>
      <c r="D11479">
        <f>Adjusted_Series!D11479</f>
        <v>0.15976894428451699</v>
      </c>
      <c r="E11479">
        <f>Adjusted_Series!E11479</f>
        <v>0.49402089771243701</v>
      </c>
      <c r="F11479">
        <f>Adjusted_Series!F11479</f>
        <v>1</v>
      </c>
      <c r="G11479">
        <f>Adjusted_Series!G11479</f>
        <v>1</v>
      </c>
      <c r="H11479">
        <f>Adjusted_Series!H11479</f>
        <v>1</v>
      </c>
      <c r="I11479">
        <f>Adjusted_Series!I11479/Installed_capacity_init!$H$2</f>
        <v>3.8952858953502631E-2</v>
      </c>
      <c r="J11479">
        <f>Adjusted_Series!J11479</f>
        <v>3320.00509291143</v>
      </c>
      <c r="K11479">
        <f>Adjusted_Series!K11479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Adjusted_Series!C11480</f>
        <v>2.1781846411062102E-2</v>
      </c>
      <c r="D11480">
        <f>Adjusted_Series!D11480</f>
        <v>0.16145102131116801</v>
      </c>
      <c r="E11480">
        <f>Adjusted_Series!E11480</f>
        <v>0.48475268420988699</v>
      </c>
      <c r="F11480">
        <f>Adjusted_Series!F11480</f>
        <v>1</v>
      </c>
      <c r="G11480">
        <f>Adjusted_Series!G11480</f>
        <v>1</v>
      </c>
      <c r="H11480">
        <f>Adjusted_Series!H11480</f>
        <v>1</v>
      </c>
      <c r="I11480">
        <f>Adjusted_Series!I11480/Installed_capacity_init!$H$2</f>
        <v>3.8857893994322962E-2</v>
      </c>
      <c r="J11480">
        <f>Adjusted_Series!J11480</f>
        <v>3317.4292240336499</v>
      </c>
      <c r="K11480">
        <f>Adjusted_Series!K11480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Adjusted_Series!C11481</f>
        <v>0.22458730698183499</v>
      </c>
      <c r="D11481">
        <f>Adjusted_Series!D11481</f>
        <v>0.16514223923438001</v>
      </c>
      <c r="E11481">
        <f>Adjusted_Series!E11481</f>
        <v>0.480005830062251</v>
      </c>
      <c r="F11481">
        <f>Adjusted_Series!F11481</f>
        <v>1</v>
      </c>
      <c r="G11481">
        <f>Adjusted_Series!G11481</f>
        <v>1</v>
      </c>
      <c r="H11481">
        <f>Adjusted_Series!H11481</f>
        <v>1</v>
      </c>
      <c r="I11481">
        <f>Adjusted_Series!I11481/Installed_capacity_init!$H$2</f>
        <v>3.8626589030895976E-2</v>
      </c>
      <c r="J11481">
        <f>Adjusted_Series!J11481</f>
        <v>3311.62671311651</v>
      </c>
      <c r="K11481">
        <f>Adjusted_Series!K11481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Adjusted_Series!C11482</f>
        <v>0.20007065487574299</v>
      </c>
      <c r="D11482">
        <f>Adjusted_Series!D11482</f>
        <v>0.17061388111890999</v>
      </c>
      <c r="E11482">
        <f>Adjusted_Series!E11482</f>
        <v>0.471761192407889</v>
      </c>
      <c r="F11482">
        <f>Adjusted_Series!F11482</f>
        <v>1</v>
      </c>
      <c r="G11482">
        <f>Adjusted_Series!G11482</f>
        <v>1</v>
      </c>
      <c r="H11482">
        <f>Adjusted_Series!H11482</f>
        <v>1</v>
      </c>
      <c r="I11482">
        <f>Adjusted_Series!I11482/Installed_capacity_init!$H$2</f>
        <v>3.8451125382118818E-2</v>
      </c>
      <c r="J11482">
        <f>Adjusted_Series!J11482</f>
        <v>3311.9114246858203</v>
      </c>
      <c r="K11482">
        <f>Adjusted_Series!K1148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Adjusted_Series!C11483</f>
        <v>0.261348789825053</v>
      </c>
      <c r="D11483">
        <f>Adjusted_Series!D11483</f>
        <v>0.17851586929237201</v>
      </c>
      <c r="E11483">
        <f>Adjusted_Series!E11483</f>
        <v>0.46262850312549397</v>
      </c>
      <c r="F11483">
        <f>Adjusted_Series!F11483</f>
        <v>1</v>
      </c>
      <c r="G11483">
        <f>Adjusted_Series!G11483</f>
        <v>1</v>
      </c>
      <c r="H11483">
        <f>Adjusted_Series!H11483</f>
        <v>1</v>
      </c>
      <c r="I11483">
        <f>Adjusted_Series!I11483/Installed_capacity_init!$H$2</f>
        <v>3.8258827796644058E-2</v>
      </c>
      <c r="J11483">
        <f>Adjusted_Series!J11483</f>
        <v>3309.6917200389503</v>
      </c>
      <c r="K11483">
        <f>Adjusted_Series!K11483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Adjusted_Series!C11484</f>
        <v>0.35345025009242198</v>
      </c>
      <c r="D11484">
        <f>Adjusted_Series!D11484</f>
        <v>0.18973098911762401</v>
      </c>
      <c r="E11484">
        <f>Adjusted_Series!E11484</f>
        <v>0.45363715804524002</v>
      </c>
      <c r="F11484">
        <f>Adjusted_Series!F11484</f>
        <v>1</v>
      </c>
      <c r="G11484">
        <f>Adjusted_Series!G11484</f>
        <v>1</v>
      </c>
      <c r="H11484">
        <f>Adjusted_Series!H11484</f>
        <v>1</v>
      </c>
      <c r="I11484">
        <f>Adjusted_Series!I11484/Installed_capacity_init!$H$2</f>
        <v>3.7973851935574197E-2</v>
      </c>
      <c r="J11484">
        <f>Adjusted_Series!J11484</f>
        <v>3311.36673970123</v>
      </c>
      <c r="K11484">
        <f>Adjusted_Series!K11484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Adjusted_Series!C11485</f>
        <v>0.36079420309203902</v>
      </c>
      <c r="D11485">
        <f>Adjusted_Series!D11485</f>
        <v>0.20519826002764599</v>
      </c>
      <c r="E11485">
        <f>Adjusted_Series!E11485</f>
        <v>0.44553582035675598</v>
      </c>
      <c r="F11485">
        <f>Adjusted_Series!F11485</f>
        <v>1</v>
      </c>
      <c r="G11485">
        <f>Adjusted_Series!G11485</f>
        <v>1</v>
      </c>
      <c r="H11485">
        <f>Adjusted_Series!H11485</f>
        <v>1</v>
      </c>
      <c r="I11485">
        <f>Adjusted_Series!I11485/Installed_capacity_init!$H$2</f>
        <v>3.7690991551571219E-2</v>
      </c>
      <c r="J11485">
        <f>Adjusted_Series!J11485</f>
        <v>3316.09842531701</v>
      </c>
      <c r="K11485">
        <f>Adjusted_Series!K11485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Adjusted_Series!C11486</f>
        <v>0.29151650004873902</v>
      </c>
      <c r="D11486">
        <f>Adjusted_Series!D11486</f>
        <v>0.22541578669022999</v>
      </c>
      <c r="E11486">
        <f>Adjusted_Series!E11486</f>
        <v>0.43834739707293802</v>
      </c>
      <c r="F11486">
        <f>Adjusted_Series!F11486</f>
        <v>1</v>
      </c>
      <c r="G11486">
        <f>Adjusted_Series!G11486</f>
        <v>1</v>
      </c>
      <c r="H11486">
        <f>Adjusted_Series!H11486</f>
        <v>1</v>
      </c>
      <c r="I11486">
        <f>Adjusted_Series!I11486/Installed_capacity_init!$H$2</f>
        <v>3.7430291015963624E-2</v>
      </c>
      <c r="J11486">
        <f>Adjusted_Series!J11486</f>
        <v>3321.0247552015703</v>
      </c>
      <c r="K11486">
        <f>Adjusted_Series!K11486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Adjusted_Series!C11487</f>
        <v>0.25545564460841003</v>
      </c>
      <c r="D11487">
        <f>Adjusted_Series!D11487</f>
        <v>0.206312156863872</v>
      </c>
      <c r="E11487">
        <f>Adjusted_Series!E11487</f>
        <v>0.438001626654136</v>
      </c>
      <c r="F11487">
        <f>Adjusted_Series!F11487</f>
        <v>1</v>
      </c>
      <c r="G11487">
        <f>Adjusted_Series!G11487</f>
        <v>1</v>
      </c>
      <c r="H11487">
        <f>Adjusted_Series!H11487</f>
        <v>1</v>
      </c>
      <c r="I11487">
        <f>Adjusted_Series!I11487/Installed_capacity_init!$H$2</f>
        <v>3.7225796497462521E-2</v>
      </c>
      <c r="J11487">
        <f>Adjusted_Series!J11487</f>
        <v>3323.23501452545</v>
      </c>
      <c r="K11487">
        <f>Adjusted_Series!K11487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Adjusted_Series!C11488</f>
        <v>0.23418001636056199</v>
      </c>
      <c r="D11488">
        <f>Adjusted_Series!D11488</f>
        <v>0.190878112071902</v>
      </c>
      <c r="E11488">
        <f>Adjusted_Series!E11488</f>
        <v>0.43936382029715398</v>
      </c>
      <c r="F11488">
        <f>Adjusted_Series!F11488</f>
        <v>1</v>
      </c>
      <c r="G11488">
        <f>Adjusted_Series!G11488</f>
        <v>1</v>
      </c>
      <c r="H11488">
        <f>Adjusted_Series!H11488</f>
        <v>1</v>
      </c>
      <c r="I11488">
        <f>Adjusted_Series!I11488/Installed_capacity_init!$H$2</f>
        <v>3.7080094316667263E-2</v>
      </c>
      <c r="J11488">
        <f>Adjusted_Series!J11488</f>
        <v>3316.93946308145</v>
      </c>
      <c r="K11488">
        <f>Adjusted_Series!K11488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Adjusted_Series!C11489</f>
        <v>0.21410458757817999</v>
      </c>
      <c r="D11489">
        <f>Adjusted_Series!D11489</f>
        <v>0.179154145801738</v>
      </c>
      <c r="E11489">
        <f>Adjusted_Series!E11489</f>
        <v>0.441497359423837</v>
      </c>
      <c r="F11489">
        <f>Adjusted_Series!F11489</f>
        <v>1</v>
      </c>
      <c r="G11489">
        <f>Adjusted_Series!G11489</f>
        <v>1</v>
      </c>
      <c r="H11489">
        <f>Adjusted_Series!H11489</f>
        <v>1</v>
      </c>
      <c r="I11489">
        <f>Adjusted_Series!I11489/Installed_capacity_init!$H$2</f>
        <v>3.6931205219857891E-2</v>
      </c>
      <c r="J11489">
        <f>Adjusted_Series!J11489</f>
        <v>3312.3843433020397</v>
      </c>
      <c r="K11489">
        <f>Adjusted_Series!K11489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Adjusted_Series!C11490</f>
        <v>8.5936586741712697E-3</v>
      </c>
      <c r="D11490">
        <f>Adjusted_Series!D11490</f>
        <v>0.16464321297679699</v>
      </c>
      <c r="E11490">
        <f>Adjusted_Series!E11490</f>
        <v>0.444986705269519</v>
      </c>
      <c r="F11490">
        <f>Adjusted_Series!F11490</f>
        <v>1</v>
      </c>
      <c r="G11490">
        <f>Adjusted_Series!G11490</f>
        <v>1</v>
      </c>
      <c r="H11490">
        <f>Adjusted_Series!H11490</f>
        <v>1</v>
      </c>
      <c r="I11490">
        <f>Adjusted_Series!I11490/Installed_capacity_init!$H$2</f>
        <v>3.6855788006087964E-2</v>
      </c>
      <c r="J11490">
        <f>Adjusted_Series!J11490</f>
        <v>3303.4077341078701</v>
      </c>
      <c r="K11490">
        <f>Adjusted_Series!K11490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Adjusted_Series!C11491</f>
        <v>0</v>
      </c>
      <c r="D11491">
        <f>Adjusted_Series!D11491</f>
        <v>0.153988082616553</v>
      </c>
      <c r="E11491">
        <f>Adjusted_Series!E11491</f>
        <v>0.45071046127594899</v>
      </c>
      <c r="F11491">
        <f>Adjusted_Series!F11491</f>
        <v>1</v>
      </c>
      <c r="G11491">
        <f>Adjusted_Series!G11491</f>
        <v>1</v>
      </c>
      <c r="H11491">
        <f>Adjusted_Series!H11491</f>
        <v>1</v>
      </c>
      <c r="I11491">
        <f>Adjusted_Series!I11491/Installed_capacity_init!$H$2</f>
        <v>3.6794139032214943E-2</v>
      </c>
      <c r="J11491">
        <f>Adjusted_Series!J11491</f>
        <v>3294.08400103237</v>
      </c>
      <c r="K11491">
        <f>Adjusted_Series!K11491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Adjusted_Series!C11492</f>
        <v>0</v>
      </c>
      <c r="D11492">
        <f>Adjusted_Series!D11492</f>
        <v>0.14669652179092799</v>
      </c>
      <c r="E11492">
        <f>Adjusted_Series!E11492</f>
        <v>0.45809374567719902</v>
      </c>
      <c r="F11492">
        <f>Adjusted_Series!F11492</f>
        <v>1</v>
      </c>
      <c r="G11492">
        <f>Adjusted_Series!G11492</f>
        <v>1</v>
      </c>
      <c r="H11492">
        <f>Adjusted_Series!H11492</f>
        <v>1</v>
      </c>
      <c r="I11492">
        <f>Adjusted_Series!I11492/Installed_capacity_init!$H$2</f>
        <v>3.6746507456270526E-2</v>
      </c>
      <c r="J11492">
        <f>Adjusted_Series!J11492</f>
        <v>3282.5802944274601</v>
      </c>
      <c r="K11492">
        <f>Adjusted_Series!K1149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Adjusted_Series!C11493</f>
        <v>0</v>
      </c>
      <c r="D11493">
        <f>Adjusted_Series!D11493</f>
        <v>0.14172469830387999</v>
      </c>
      <c r="E11493">
        <f>Adjusted_Series!E11493</f>
        <v>0.46628183146976199</v>
      </c>
      <c r="F11493">
        <f>Adjusted_Series!F11493</f>
        <v>1</v>
      </c>
      <c r="G11493">
        <f>Adjusted_Series!G11493</f>
        <v>1</v>
      </c>
      <c r="H11493">
        <f>Adjusted_Series!H11493</f>
        <v>1</v>
      </c>
      <c r="I11493">
        <f>Adjusted_Series!I11493/Installed_capacity_init!$H$2</f>
        <v>3.6789225100925547E-2</v>
      </c>
      <c r="J11493">
        <f>Adjusted_Series!J11493</f>
        <v>3278.27012235128</v>
      </c>
      <c r="K11493">
        <f>Adjusted_Series!K11493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Adjusted_Series!C11494</f>
        <v>0</v>
      </c>
      <c r="D11494">
        <f>Adjusted_Series!D11494</f>
        <v>0.13867928737541901</v>
      </c>
      <c r="E11494">
        <f>Adjusted_Series!E11494</f>
        <v>0.47829147416807999</v>
      </c>
      <c r="F11494">
        <f>Adjusted_Series!F11494</f>
        <v>1</v>
      </c>
      <c r="G11494">
        <f>Adjusted_Series!G11494</f>
        <v>1</v>
      </c>
      <c r="H11494">
        <f>Adjusted_Series!H11494</f>
        <v>1</v>
      </c>
      <c r="I11494">
        <f>Adjusted_Series!I11494/Installed_capacity_init!$H$2</f>
        <v>3.6831801966785566E-2</v>
      </c>
      <c r="J11494">
        <f>Adjusted_Series!J11494</f>
        <v>3280.6623340931701</v>
      </c>
      <c r="K11494">
        <f>Adjusted_Series!K11494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Adjusted_Series!C11495</f>
        <v>0</v>
      </c>
      <c r="D11495">
        <f>Adjusted_Series!D11495</f>
        <v>0.13784036672386399</v>
      </c>
      <c r="E11495">
        <f>Adjusted_Series!E11495</f>
        <v>0.49205054492906602</v>
      </c>
      <c r="F11495">
        <f>Adjusted_Series!F11495</f>
        <v>1</v>
      </c>
      <c r="G11495">
        <f>Adjusted_Series!G11495</f>
        <v>1</v>
      </c>
      <c r="H11495">
        <f>Adjusted_Series!H11495</f>
        <v>1</v>
      </c>
      <c r="I11495">
        <f>Adjusted_Series!I11495/Installed_capacity_init!$H$2</f>
        <v>3.6902292895846164E-2</v>
      </c>
      <c r="J11495">
        <f>Adjusted_Series!J11495</f>
        <v>3280.2896708201101</v>
      </c>
      <c r="K11495">
        <f>Adjusted_Series!K11495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Adjusted_Series!C11496</f>
        <v>0</v>
      </c>
      <c r="D11496">
        <f>Adjusted_Series!D11496</f>
        <v>0.137055114333896</v>
      </c>
      <c r="E11496">
        <f>Adjusted_Series!E11496</f>
        <v>0.50056594208259397</v>
      </c>
      <c r="F11496">
        <f>Adjusted_Series!F11496</f>
        <v>1</v>
      </c>
      <c r="G11496">
        <f>Adjusted_Series!G11496</f>
        <v>1</v>
      </c>
      <c r="H11496">
        <f>Adjusted_Series!H11496</f>
        <v>1</v>
      </c>
      <c r="I11496">
        <f>Adjusted_Series!I11496/Installed_capacity_init!$H$2</f>
        <v>3.6374906285379739E-2</v>
      </c>
      <c r="J11496">
        <f>Adjusted_Series!J11496</f>
        <v>3249.1838327815299</v>
      </c>
      <c r="K11496">
        <f>Adjusted_Series!K11496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Adjusted_Series!C11497</f>
        <v>0</v>
      </c>
      <c r="D11497">
        <f>Adjusted_Series!D11497</f>
        <v>0.13945364757113801</v>
      </c>
      <c r="E11497">
        <f>Adjusted_Series!E11497</f>
        <v>0.50810659142589498</v>
      </c>
      <c r="F11497">
        <f>Adjusted_Series!F11497</f>
        <v>1</v>
      </c>
      <c r="G11497">
        <f>Adjusted_Series!G11497</f>
        <v>1</v>
      </c>
      <c r="H11497">
        <f>Adjusted_Series!H11497</f>
        <v>1</v>
      </c>
      <c r="I11497">
        <f>Adjusted_Series!I11497/Installed_capacity_init!$H$2</f>
        <v>3.5854870246579289E-2</v>
      </c>
      <c r="J11497">
        <f>Adjusted_Series!J11497</f>
        <v>3221.1354945634598</v>
      </c>
      <c r="K11497">
        <f>Adjusted_Series!K11497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Adjusted_Series!C11498</f>
        <v>0</v>
      </c>
      <c r="D11498">
        <f>Adjusted_Series!D11498</f>
        <v>7.7628391000000005E-2</v>
      </c>
      <c r="E11498">
        <f>Adjusted_Series!E11498</f>
        <v>0.62686671000000005</v>
      </c>
      <c r="F11498">
        <f>Adjusted_Series!F11498</f>
        <v>1</v>
      </c>
      <c r="G11498">
        <f>Adjusted_Series!G11498</f>
        <v>1</v>
      </c>
      <c r="H11498">
        <f>Adjusted_Series!H11498</f>
        <v>1</v>
      </c>
      <c r="I11498">
        <f>Adjusted_Series!I11498/Installed_capacity_init!$H$2</f>
        <v>2.4318556773754888E-2</v>
      </c>
      <c r="J11498">
        <f>Adjusted_Series!J11498</f>
        <v>3133.523189</v>
      </c>
      <c r="K11498">
        <f>Adjusted_Series!K11498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Adjusted_Series!C11499</f>
        <v>0</v>
      </c>
      <c r="D11499">
        <f>Adjusted_Series!D11499</f>
        <v>8.5605165999999996E-2</v>
      </c>
      <c r="E11499">
        <f>Adjusted_Series!E11499</f>
        <v>0.66054450600000003</v>
      </c>
      <c r="F11499">
        <f>Adjusted_Series!F11499</f>
        <v>1</v>
      </c>
      <c r="G11499">
        <f>Adjusted_Series!G11499</f>
        <v>1</v>
      </c>
      <c r="H11499">
        <f>Adjusted_Series!H11499</f>
        <v>1</v>
      </c>
      <c r="I11499">
        <f>Adjusted_Series!I11499/Installed_capacity_init!$H$2</f>
        <v>2.2295967278599355E-2</v>
      </c>
      <c r="J11499">
        <f>Adjusted_Series!J11499</f>
        <v>2998.585349</v>
      </c>
      <c r="K11499">
        <f>Adjusted_Series!K11499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Adjusted_Series!C11500</f>
        <v>0</v>
      </c>
      <c r="D11500">
        <f>Adjusted_Series!D11500</f>
        <v>9.7866769000000006E-2</v>
      </c>
      <c r="E11500">
        <f>Adjusted_Series!E11500</f>
        <v>0.69794018000000002</v>
      </c>
      <c r="F11500">
        <f>Adjusted_Series!F11500</f>
        <v>1</v>
      </c>
      <c r="G11500">
        <f>Adjusted_Series!G11500</f>
        <v>1</v>
      </c>
      <c r="H11500">
        <f>Adjusted_Series!H11500</f>
        <v>1</v>
      </c>
      <c r="I11500">
        <f>Adjusted_Series!I11500/Installed_capacity_init!$H$2</f>
        <v>2.0167471613122556E-2</v>
      </c>
      <c r="J11500">
        <f>Adjusted_Series!J11500</f>
        <v>2858.6193629999998</v>
      </c>
      <c r="K11500">
        <f>Adjusted_Series!K11500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Adjusted_Series!C11501</f>
        <v>0</v>
      </c>
      <c r="D11501">
        <f>Adjusted_Series!D11501</f>
        <v>0.11410237099999999</v>
      </c>
      <c r="E11501">
        <f>Adjusted_Series!E11501</f>
        <v>0.73757808000000002</v>
      </c>
      <c r="F11501">
        <f>Adjusted_Series!F11501</f>
        <v>1</v>
      </c>
      <c r="G11501">
        <f>Adjusted_Series!G11501</f>
        <v>1</v>
      </c>
      <c r="H11501">
        <f>Adjusted_Series!H11501</f>
        <v>1</v>
      </c>
      <c r="I11501">
        <f>Adjusted_Series!I11501/Installed_capacity_init!$H$2</f>
        <v>1.80154132245453E-2</v>
      </c>
      <c r="J11501">
        <f>Adjusted_Series!J11501</f>
        <v>2706.6315730000001</v>
      </c>
      <c r="K11501">
        <f>Adjusted_Series!K11501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Adjusted_Series!C11502</f>
        <v>0</v>
      </c>
      <c r="D11502">
        <f>Adjusted_Series!D11502</f>
        <v>0.12047780299999999</v>
      </c>
      <c r="E11502">
        <f>Adjusted_Series!E11502</f>
        <v>0.74779989000000002</v>
      </c>
      <c r="F11502">
        <f>Adjusted_Series!F11502</f>
        <v>1</v>
      </c>
      <c r="G11502">
        <f>Adjusted_Series!G11502</f>
        <v>1</v>
      </c>
      <c r="H11502">
        <f>Adjusted_Series!H11502</f>
        <v>1</v>
      </c>
      <c r="I11502">
        <f>Adjusted_Series!I11502/Installed_capacity_init!$H$2</f>
        <v>2.0961592384837583E-2</v>
      </c>
      <c r="J11502">
        <f>Adjusted_Series!J11502</f>
        <v>2959.9033879999997</v>
      </c>
      <c r="K11502">
        <f>Adjusted_Series!K1150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Adjusted_Series!C11503</f>
        <v>0</v>
      </c>
      <c r="D11503">
        <f>Adjusted_Series!D11503</f>
        <v>0.134998276</v>
      </c>
      <c r="E11503">
        <f>Adjusted_Series!E11503</f>
        <v>0.75533314399999996</v>
      </c>
      <c r="F11503">
        <f>Adjusted_Series!F11503</f>
        <v>1</v>
      </c>
      <c r="G11503">
        <f>Adjusted_Series!G11503</f>
        <v>1</v>
      </c>
      <c r="H11503">
        <f>Adjusted_Series!H11503</f>
        <v>1</v>
      </c>
      <c r="I11503">
        <f>Adjusted_Series!I11503/Installed_capacity_init!$H$2</f>
        <v>2.3765343957164713E-2</v>
      </c>
      <c r="J11503">
        <f>Adjusted_Series!J11503</f>
        <v>3187.9169080000001</v>
      </c>
      <c r="K11503">
        <f>Adjusted_Series!K11503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Adjusted_Series!C11504</f>
        <v>2.5120699999999999E-2</v>
      </c>
      <c r="D11504">
        <f>Adjusted_Series!D11504</f>
        <v>0.155858936</v>
      </c>
      <c r="E11504">
        <f>Adjusted_Series!E11504</f>
        <v>0.76001092299999995</v>
      </c>
      <c r="F11504">
        <f>Adjusted_Series!F11504</f>
        <v>1</v>
      </c>
      <c r="G11504">
        <f>Adjusted_Series!G11504</f>
        <v>1</v>
      </c>
      <c r="H11504">
        <f>Adjusted_Series!H11504</f>
        <v>1</v>
      </c>
      <c r="I11504">
        <f>Adjusted_Series!I11504/Installed_capacity_init!$H$2</f>
        <v>2.6539054818969916E-2</v>
      </c>
      <c r="J11504">
        <f>Adjusted_Series!J11504</f>
        <v>3418.6405679999998</v>
      </c>
      <c r="K11504">
        <f>Adjusted_Series!K11504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Adjusted_Series!C11505</f>
        <v>0.205961067</v>
      </c>
      <c r="D11505">
        <f>Adjusted_Series!D11505</f>
        <v>0.19587726</v>
      </c>
      <c r="E11505">
        <f>Adjusted_Series!E11505</f>
        <v>0.76763026899999998</v>
      </c>
      <c r="F11505">
        <f>Adjusted_Series!F11505</f>
        <v>1</v>
      </c>
      <c r="G11505">
        <f>Adjusted_Series!G11505</f>
        <v>1</v>
      </c>
      <c r="H11505">
        <f>Adjusted_Series!H11505</f>
        <v>1</v>
      </c>
      <c r="I11505">
        <f>Adjusted_Series!I11505/Installed_capacity_init!$H$2</f>
        <v>2.9289199898011216E-2</v>
      </c>
      <c r="J11505">
        <f>Adjusted_Series!J11505</f>
        <v>3672.8760379999999</v>
      </c>
      <c r="K11505">
        <f>Adjusted_Series!K11505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Adjusted_Series!C11506</f>
        <v>0.25181444600000003</v>
      </c>
      <c r="D11506">
        <f>Adjusted_Series!D11506</f>
        <v>0.25641711499999997</v>
      </c>
      <c r="E11506">
        <f>Adjusted_Series!E11506</f>
        <v>0.77445737000000003</v>
      </c>
      <c r="F11506">
        <f>Adjusted_Series!F11506</f>
        <v>1</v>
      </c>
      <c r="G11506">
        <f>Adjusted_Series!G11506</f>
        <v>1</v>
      </c>
      <c r="H11506">
        <f>Adjusted_Series!H11506</f>
        <v>1</v>
      </c>
      <c r="I11506">
        <f>Adjusted_Series!I11506/Installed_capacity_init!$H$2</f>
        <v>3.2160202787693354E-2</v>
      </c>
      <c r="J11506">
        <f>Adjusted_Series!J11506</f>
        <v>3926.5829390000004</v>
      </c>
      <c r="K11506">
        <f>Adjusted_Series!K11506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Adjusted_Series!C11507</f>
        <v>0.35343730899999998</v>
      </c>
      <c r="D11507">
        <f>Adjusted_Series!D11507</f>
        <v>0.32763033499999999</v>
      </c>
      <c r="E11507">
        <f>Adjusted_Series!E11507</f>
        <v>0.78016636500000003</v>
      </c>
      <c r="F11507">
        <f>Adjusted_Series!F11507</f>
        <v>1</v>
      </c>
      <c r="G11507">
        <f>Adjusted_Series!G11507</f>
        <v>1</v>
      </c>
      <c r="H11507">
        <f>Adjusted_Series!H11507</f>
        <v>1</v>
      </c>
      <c r="I11507">
        <f>Adjusted_Series!I11507/Installed_capacity_init!$H$2</f>
        <v>3.5060085585585585E-2</v>
      </c>
      <c r="J11507">
        <f>Adjusted_Series!J11507</f>
        <v>4196.8625810000003</v>
      </c>
      <c r="K11507">
        <f>Adjusted_Series!K11507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Adjusted_Series!C11508</f>
        <v>0.471948918</v>
      </c>
      <c r="D11508">
        <f>Adjusted_Series!D11508</f>
        <v>0.39814357700000003</v>
      </c>
      <c r="E11508">
        <f>Adjusted_Series!E11508</f>
        <v>0.78478408399999999</v>
      </c>
      <c r="F11508">
        <f>Adjusted_Series!F11508</f>
        <v>1</v>
      </c>
      <c r="G11508">
        <f>Adjusted_Series!G11508</f>
        <v>1</v>
      </c>
      <c r="H11508">
        <f>Adjusted_Series!H11508</f>
        <v>1</v>
      </c>
      <c r="I11508">
        <f>Adjusted_Series!I11508/Installed_capacity_init!$H$2</f>
        <v>3.7871689529151792E-2</v>
      </c>
      <c r="J11508">
        <f>Adjusted_Series!J11508</f>
        <v>4499.2963630000004</v>
      </c>
      <c r="K11508">
        <f>Adjusted_Series!K11508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Adjusted_Series!C11509</f>
        <v>0.50268473499999999</v>
      </c>
      <c r="D11509">
        <f>Adjusted_Series!D11509</f>
        <v>0.489439558</v>
      </c>
      <c r="E11509">
        <f>Adjusted_Series!E11509</f>
        <v>0.78879293299999997</v>
      </c>
      <c r="F11509">
        <f>Adjusted_Series!F11509</f>
        <v>1</v>
      </c>
      <c r="G11509">
        <f>Adjusted_Series!G11509</f>
        <v>1</v>
      </c>
      <c r="H11509">
        <f>Adjusted_Series!H11509</f>
        <v>1</v>
      </c>
      <c r="I11509">
        <f>Adjusted_Series!I11509/Installed_capacity_init!$H$2</f>
        <v>4.0548573856875748E-2</v>
      </c>
      <c r="J11509">
        <f>Adjusted_Series!J11509</f>
        <v>4806.5682809999998</v>
      </c>
      <c r="K11509">
        <f>Adjusted_Series!K11509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Adjusted_Series!C11510</f>
        <v>0.456864516</v>
      </c>
      <c r="D11510">
        <f>Adjusted_Series!D11510</f>
        <v>0.57417533499999995</v>
      </c>
      <c r="E11510">
        <f>Adjusted_Series!E11510</f>
        <v>0.79127002899999999</v>
      </c>
      <c r="F11510">
        <f>Adjusted_Series!F11510</f>
        <v>1</v>
      </c>
      <c r="G11510">
        <f>Adjusted_Series!G11510</f>
        <v>1</v>
      </c>
      <c r="H11510">
        <f>Adjusted_Series!H11510</f>
        <v>1</v>
      </c>
      <c r="I11510">
        <f>Adjusted_Series!I11510/Installed_capacity_init!$H$2</f>
        <v>4.3136177630460654E-2</v>
      </c>
      <c r="J11510">
        <f>Adjusted_Series!J11510</f>
        <v>5117.5891760000004</v>
      </c>
      <c r="K11510">
        <f>Adjusted_Series!K11510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Adjusted_Series!C11511</f>
        <v>0.44307759400000002</v>
      </c>
      <c r="D11511">
        <f>Adjusted_Series!D11511</f>
        <v>0.53754983899999997</v>
      </c>
      <c r="E11511">
        <f>Adjusted_Series!E11511</f>
        <v>0.79139456399999997</v>
      </c>
      <c r="F11511">
        <f>Adjusted_Series!F11511</f>
        <v>1</v>
      </c>
      <c r="G11511">
        <f>Adjusted_Series!G11511</f>
        <v>1</v>
      </c>
      <c r="H11511">
        <f>Adjusted_Series!H11511</f>
        <v>1</v>
      </c>
      <c r="I11511">
        <f>Adjusted_Series!I11511/Installed_capacity_init!$H$2</f>
        <v>4.5790439996600374E-2</v>
      </c>
      <c r="J11511">
        <f>Adjusted_Series!J11511</f>
        <v>5372.2570519999999</v>
      </c>
      <c r="K11511">
        <f>Adjusted_Series!K11511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Adjusted_Series!C11512</f>
        <v>0.38639842299999999</v>
      </c>
      <c r="D11512">
        <f>Adjusted_Series!D11512</f>
        <v>0.50498092299999997</v>
      </c>
      <c r="E11512">
        <f>Adjusted_Series!E11512</f>
        <v>0.79040211500000002</v>
      </c>
      <c r="F11512">
        <f>Adjusted_Series!F11512</f>
        <v>1</v>
      </c>
      <c r="G11512">
        <f>Adjusted_Series!G11512</f>
        <v>1</v>
      </c>
      <c r="H11512">
        <f>Adjusted_Series!H11512</f>
        <v>1</v>
      </c>
      <c r="I11512">
        <f>Adjusted_Series!I11512/Installed_capacity_init!$H$2</f>
        <v>4.8514214261431245E-2</v>
      </c>
      <c r="J11512">
        <f>Adjusted_Series!J11512</f>
        <v>5620.6871410000003</v>
      </c>
      <c r="K11512">
        <f>Adjusted_Series!K1151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Adjusted_Series!C11513</f>
        <v>0.27436127700000001</v>
      </c>
      <c r="D11513">
        <f>Adjusted_Series!D11513</f>
        <v>0.48339583800000002</v>
      </c>
      <c r="E11513">
        <f>Adjusted_Series!E11513</f>
        <v>0.788299851</v>
      </c>
      <c r="F11513">
        <f>Adjusted_Series!F11513</f>
        <v>1</v>
      </c>
      <c r="G11513">
        <f>Adjusted_Series!G11513</f>
        <v>1</v>
      </c>
      <c r="H11513">
        <f>Adjusted_Series!H11513</f>
        <v>1</v>
      </c>
      <c r="I11513">
        <f>Adjusted_Series!I11513/Installed_capacity_init!$H$2</f>
        <v>5.1141581761006291E-2</v>
      </c>
      <c r="J11513">
        <f>Adjusted_Series!J11513</f>
        <v>5878.981949</v>
      </c>
      <c r="K11513">
        <f>Adjusted_Series!K11513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Adjusted_Series!C11514</f>
        <v>0.1873059</v>
      </c>
      <c r="D11514">
        <f>Adjusted_Series!D11514</f>
        <v>0.44547695999999998</v>
      </c>
      <c r="E11514">
        <f>Adjusted_Series!E11514</f>
        <v>0.79125800300000004</v>
      </c>
      <c r="F11514">
        <f>Adjusted_Series!F11514</f>
        <v>1</v>
      </c>
      <c r="G11514">
        <f>Adjusted_Series!G11514</f>
        <v>1</v>
      </c>
      <c r="H11514">
        <f>Adjusted_Series!H11514</f>
        <v>1</v>
      </c>
      <c r="I11514">
        <f>Adjusted_Series!I11514/Installed_capacity_init!$H$2</f>
        <v>4.8872109807921123E-2</v>
      </c>
      <c r="J11514">
        <f>Adjusted_Series!J11514</f>
        <v>5730.4859209999995</v>
      </c>
      <c r="K11514">
        <f>Adjusted_Series!K11514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Adjusted_Series!C11515</f>
        <v>0</v>
      </c>
      <c r="D11515">
        <f>Adjusted_Series!D11515</f>
        <v>0.40949643299999999</v>
      </c>
      <c r="E11515">
        <f>Adjusted_Series!E11515</f>
        <v>0.793511297</v>
      </c>
      <c r="F11515">
        <f>Adjusted_Series!F11515</f>
        <v>1</v>
      </c>
      <c r="G11515">
        <f>Adjusted_Series!G11515</f>
        <v>1</v>
      </c>
      <c r="H11515">
        <f>Adjusted_Series!H11515</f>
        <v>1</v>
      </c>
      <c r="I11515">
        <f>Adjusted_Series!I11515/Installed_capacity_init!$H$2</f>
        <v>4.674468255991842E-2</v>
      </c>
      <c r="J11515">
        <f>Adjusted_Series!J11515</f>
        <v>5600.7644189999901</v>
      </c>
      <c r="K11515">
        <f>Adjusted_Series!K11515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Adjusted_Series!C11516</f>
        <v>0</v>
      </c>
      <c r="D11516">
        <f>Adjusted_Series!D11516</f>
        <v>0.37757800800000002</v>
      </c>
      <c r="E11516">
        <f>Adjusted_Series!E11516</f>
        <v>0.79485725299999999</v>
      </c>
      <c r="F11516">
        <f>Adjusted_Series!F11516</f>
        <v>1</v>
      </c>
      <c r="G11516">
        <f>Adjusted_Series!G11516</f>
        <v>1</v>
      </c>
      <c r="H11516">
        <f>Adjusted_Series!H11516</f>
        <v>1</v>
      </c>
      <c r="I11516">
        <f>Adjusted_Series!I11516/Installed_capacity_init!$H$2</f>
        <v>4.4697589920108798E-2</v>
      </c>
      <c r="J11516">
        <f>Adjusted_Series!J11516</f>
        <v>5485.1742949999998</v>
      </c>
      <c r="K11516">
        <f>Adjusted_Series!K11516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Adjusted_Series!C11517</f>
        <v>0</v>
      </c>
      <c r="D11517">
        <f>Adjusted_Series!D11517</f>
        <v>0.37612124000000002</v>
      </c>
      <c r="E11517">
        <f>Adjusted_Series!E11517</f>
        <v>0.81321042600000004</v>
      </c>
      <c r="F11517">
        <f>Adjusted_Series!F11517</f>
        <v>1</v>
      </c>
      <c r="G11517">
        <f>Adjusted_Series!G11517</f>
        <v>1</v>
      </c>
      <c r="H11517">
        <f>Adjusted_Series!H11517</f>
        <v>1</v>
      </c>
      <c r="I11517">
        <f>Adjusted_Series!I11517/Installed_capacity_init!$H$2</f>
        <v>4.262960479347272E-2</v>
      </c>
      <c r="J11517">
        <f>Adjusted_Series!J11517</f>
        <v>5374.0968699999994</v>
      </c>
      <c r="K11517">
        <f>Adjusted_Series!K11517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Adjusted_Series!C11518</f>
        <v>0</v>
      </c>
      <c r="D11518">
        <f>Adjusted_Series!D11518</f>
        <v>0.37513757599999997</v>
      </c>
      <c r="E11518">
        <f>Adjusted_Series!E11518</f>
        <v>0.82988476899999997</v>
      </c>
      <c r="F11518">
        <f>Adjusted_Series!F11518</f>
        <v>1</v>
      </c>
      <c r="G11518">
        <f>Adjusted_Series!G11518</f>
        <v>1</v>
      </c>
      <c r="H11518">
        <f>Adjusted_Series!H11518</f>
        <v>1</v>
      </c>
      <c r="I11518">
        <f>Adjusted_Series!I11518/Installed_capacity_init!$H$2</f>
        <v>4.056639486656468E-2</v>
      </c>
      <c r="J11518">
        <f>Adjusted_Series!J11518</f>
        <v>5268.5200630000008</v>
      </c>
      <c r="K11518">
        <f>Adjusted_Series!K11518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Adjusted_Series!C11519</f>
        <v>0</v>
      </c>
      <c r="D11519">
        <f>Adjusted_Series!D11519</f>
        <v>0.370707908999999</v>
      </c>
      <c r="E11519">
        <f>Adjusted_Series!E11519</f>
        <v>0.843965984</v>
      </c>
      <c r="F11519">
        <f>Adjusted_Series!F11519</f>
        <v>1</v>
      </c>
      <c r="G11519">
        <f>Adjusted_Series!G11519</f>
        <v>1</v>
      </c>
      <c r="H11519">
        <f>Adjusted_Series!H11519</f>
        <v>1</v>
      </c>
      <c r="I11519">
        <f>Adjusted_Series!I11519/Installed_capacity_init!$H$2</f>
        <v>3.86270576236614E-2</v>
      </c>
      <c r="J11519">
        <f>Adjusted_Series!J11519</f>
        <v>5171.100942</v>
      </c>
      <c r="K11519">
        <f>Adjusted_Series!K11519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Adjusted_Series!C11520</f>
        <v>0</v>
      </c>
      <c r="D11520">
        <f>Adjusted_Series!D11520</f>
        <v>0.357098005</v>
      </c>
      <c r="E11520">
        <f>Adjusted_Series!E11520</f>
        <v>0.875677488</v>
      </c>
      <c r="F11520">
        <f>Adjusted_Series!F11520</f>
        <v>1</v>
      </c>
      <c r="G11520">
        <f>Adjusted_Series!G11520</f>
        <v>1</v>
      </c>
      <c r="H11520">
        <f>Adjusted_Series!H11520</f>
        <v>1</v>
      </c>
      <c r="I11520">
        <f>Adjusted_Series!I11520/Installed_capacity_init!$H$2</f>
        <v>3.7405713241543348E-2</v>
      </c>
      <c r="J11520">
        <f>Adjusted_Series!J11520</f>
        <v>5066.2841879999996</v>
      </c>
      <c r="K11520">
        <f>Adjusted_Series!K11520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Adjusted_Series!C11521</f>
        <v>0</v>
      </c>
      <c r="D11521">
        <f>Adjusted_Series!D11521</f>
        <v>0.34374315599999999</v>
      </c>
      <c r="E11521">
        <f>Adjusted_Series!E11521</f>
        <v>0.89434813400000002</v>
      </c>
      <c r="F11521">
        <f>Adjusted_Series!F11521</f>
        <v>1</v>
      </c>
      <c r="G11521">
        <f>Adjusted_Series!G11521</f>
        <v>1</v>
      </c>
      <c r="H11521">
        <f>Adjusted_Series!H11521</f>
        <v>1</v>
      </c>
      <c r="I11521">
        <f>Adjusted_Series!I11521/Installed_capacity_init!$H$2</f>
        <v>3.6314945945945948E-2</v>
      </c>
      <c r="J11521">
        <f>Adjusted_Series!J11521</f>
        <v>4983.0059899999997</v>
      </c>
      <c r="K11521">
        <f>Adjusted_Series!K11521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Adjusted_Series!C11522</f>
        <v>0</v>
      </c>
      <c r="D11522">
        <f>Adjusted_Series!D11522</f>
        <v>0.14656312158767701</v>
      </c>
      <c r="E11522">
        <f>Adjusted_Series!E11522</f>
        <v>0.52475144570550702</v>
      </c>
      <c r="F11522">
        <f>Adjusted_Series!F11522</f>
        <v>1</v>
      </c>
      <c r="G11522">
        <f>Adjusted_Series!G11522</f>
        <v>1</v>
      </c>
      <c r="H11522">
        <f>Adjusted_Series!H11522</f>
        <v>1</v>
      </c>
      <c r="I11522">
        <f>Adjusted_Series!I11522/Installed_capacity_init!$H$2</f>
        <v>2.8115291037289394E-2</v>
      </c>
      <c r="J11522">
        <f>Adjusted_Series!J11522</f>
        <v>2751.7161879924001</v>
      </c>
      <c r="K11522">
        <f>Adjusted_Series!K1152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Adjusted_Series!C11523</f>
        <v>0</v>
      </c>
      <c r="D11523">
        <f>Adjusted_Series!D11523</f>
        <v>0.14432064861875199</v>
      </c>
      <c r="E11523">
        <f>Adjusted_Series!E11523</f>
        <v>0.53245382435275601</v>
      </c>
      <c r="F11523">
        <f>Adjusted_Series!F11523</f>
        <v>1</v>
      </c>
      <c r="G11523">
        <f>Adjusted_Series!G11523</f>
        <v>1</v>
      </c>
      <c r="H11523">
        <f>Adjusted_Series!H11523</f>
        <v>1</v>
      </c>
      <c r="I11523">
        <f>Adjusted_Series!I11523/Installed_capacity_init!$H$2</f>
        <v>2.8087068691613464E-2</v>
      </c>
      <c r="J11523">
        <f>Adjusted_Series!J11523</f>
        <v>2747.7561839658601</v>
      </c>
      <c r="K11523">
        <f>Adjusted_Series!K11523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Adjusted_Series!C11524</f>
        <v>0</v>
      </c>
      <c r="D11524">
        <f>Adjusted_Series!D11524</f>
        <v>0.14440717982946699</v>
      </c>
      <c r="E11524">
        <f>Adjusted_Series!E11524</f>
        <v>0.54138158813887705</v>
      </c>
      <c r="F11524">
        <f>Adjusted_Series!F11524</f>
        <v>1</v>
      </c>
      <c r="G11524">
        <f>Adjusted_Series!G11524</f>
        <v>1</v>
      </c>
      <c r="H11524">
        <f>Adjusted_Series!H11524</f>
        <v>1</v>
      </c>
      <c r="I11524">
        <f>Adjusted_Series!I11524/Installed_capacity_init!$H$2</f>
        <v>2.7992482308887897E-2</v>
      </c>
      <c r="J11524">
        <f>Adjusted_Series!J11524</f>
        <v>2741.4189755562898</v>
      </c>
      <c r="K11524">
        <f>Adjusted_Series!K11524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Adjusted_Series!C11525</f>
        <v>0</v>
      </c>
      <c r="D11525">
        <f>Adjusted_Series!D11525</f>
        <v>0.14652039979922701</v>
      </c>
      <c r="E11525">
        <f>Adjusted_Series!E11525</f>
        <v>0.54540759850431098</v>
      </c>
      <c r="F11525">
        <f>Adjusted_Series!F11525</f>
        <v>1</v>
      </c>
      <c r="G11525">
        <f>Adjusted_Series!G11525</f>
        <v>1</v>
      </c>
      <c r="H11525">
        <f>Adjusted_Series!H11525</f>
        <v>1</v>
      </c>
      <c r="I11525">
        <f>Adjusted_Series!I11525/Installed_capacity_init!$H$2</f>
        <v>2.7912137247847527E-2</v>
      </c>
      <c r="J11525">
        <f>Adjusted_Series!J11525</f>
        <v>2735.5226154924403</v>
      </c>
      <c r="K11525">
        <f>Adjusted_Series!K11525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Adjusted_Series!C11526</f>
        <v>0</v>
      </c>
      <c r="D11526">
        <f>Adjusted_Series!D11526</f>
        <v>0.14574385650153801</v>
      </c>
      <c r="E11526">
        <f>Adjusted_Series!E11526</f>
        <v>0.54418344450619105</v>
      </c>
      <c r="F11526">
        <f>Adjusted_Series!F11526</f>
        <v>1</v>
      </c>
      <c r="G11526">
        <f>Adjusted_Series!G11526</f>
        <v>1</v>
      </c>
      <c r="H11526">
        <f>Adjusted_Series!H11526</f>
        <v>1</v>
      </c>
      <c r="I11526">
        <f>Adjusted_Series!I11526/Installed_capacity_init!$H$2</f>
        <v>2.8077588960401242E-2</v>
      </c>
      <c r="J11526">
        <f>Adjusted_Series!J11526</f>
        <v>2751.5521330197503</v>
      </c>
      <c r="K11526">
        <f>Adjusted_Series!K11526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Adjusted_Series!C11527</f>
        <v>1.32811316181197E-3</v>
      </c>
      <c r="D11527">
        <f>Adjusted_Series!D11527</f>
        <v>0.14722381781848501</v>
      </c>
      <c r="E11527">
        <f>Adjusted_Series!E11527</f>
        <v>0.53974955493550902</v>
      </c>
      <c r="F11527">
        <f>Adjusted_Series!F11527</f>
        <v>1</v>
      </c>
      <c r="G11527">
        <f>Adjusted_Series!G11527</f>
        <v>1</v>
      </c>
      <c r="H11527">
        <f>Adjusted_Series!H11527</f>
        <v>1</v>
      </c>
      <c r="I11527">
        <f>Adjusted_Series!I11527/Installed_capacity_init!$H$2</f>
        <v>2.821696343586801E-2</v>
      </c>
      <c r="J11527">
        <f>Adjusted_Series!J11527</f>
        <v>2765.2036992891703</v>
      </c>
      <c r="K11527">
        <f>Adjusted_Series!K11527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Adjusted_Series!C11528</f>
        <v>8.2337695933762195E-2</v>
      </c>
      <c r="D11528">
        <f>Adjusted_Series!D11528</f>
        <v>0.151045142071877</v>
      </c>
      <c r="E11528">
        <f>Adjusted_Series!E11528</f>
        <v>0.53088759112777095</v>
      </c>
      <c r="F11528">
        <f>Adjusted_Series!F11528</f>
        <v>1</v>
      </c>
      <c r="G11528">
        <f>Adjusted_Series!G11528</f>
        <v>1</v>
      </c>
      <c r="H11528">
        <f>Adjusted_Series!H11528</f>
        <v>1</v>
      </c>
      <c r="I11528">
        <f>Adjusted_Series!I11528/Installed_capacity_init!$H$2</f>
        <v>2.8348515172323303E-2</v>
      </c>
      <c r="J11528">
        <f>Adjusted_Series!J11528</f>
        <v>2776.73403330664</v>
      </c>
      <c r="K11528">
        <f>Adjusted_Series!K11528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Adjusted_Series!C11529</f>
        <v>0.17317638531919799</v>
      </c>
      <c r="D11529">
        <f>Adjusted_Series!D11529</f>
        <v>0.167849409506511</v>
      </c>
      <c r="E11529">
        <f>Adjusted_Series!E11529</f>
        <v>0.52254094039169396</v>
      </c>
      <c r="F11529">
        <f>Adjusted_Series!F11529</f>
        <v>1</v>
      </c>
      <c r="G11529">
        <f>Adjusted_Series!G11529</f>
        <v>1</v>
      </c>
      <c r="H11529">
        <f>Adjusted_Series!H11529</f>
        <v>1</v>
      </c>
      <c r="I11529">
        <f>Adjusted_Series!I11529/Installed_capacity_init!$H$2</f>
        <v>2.8511474871534759E-2</v>
      </c>
      <c r="J11529">
        <f>Adjusted_Series!J11529</f>
        <v>2787.4160875673001</v>
      </c>
      <c r="K11529">
        <f>Adjusted_Series!K11529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Adjusted_Series!C11530</f>
        <v>0.214942545510454</v>
      </c>
      <c r="D11530">
        <f>Adjusted_Series!D11530</f>
        <v>0.18973333460094299</v>
      </c>
      <c r="E11530">
        <f>Adjusted_Series!E11530</f>
        <v>0.51150261537736796</v>
      </c>
      <c r="F11530">
        <f>Adjusted_Series!F11530</f>
        <v>1</v>
      </c>
      <c r="G11530">
        <f>Adjusted_Series!G11530</f>
        <v>1</v>
      </c>
      <c r="H11530">
        <f>Adjusted_Series!H11530</f>
        <v>1</v>
      </c>
      <c r="I11530">
        <f>Adjusted_Series!I11530/Installed_capacity_init!$H$2</f>
        <v>2.87330401282548E-2</v>
      </c>
      <c r="J11530">
        <f>Adjusted_Series!J11530</f>
        <v>2804.4789816768703</v>
      </c>
      <c r="K11530">
        <f>Adjusted_Series!K11530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Adjusted_Series!C11531</f>
        <v>0.284779708348878</v>
      </c>
      <c r="D11531">
        <f>Adjusted_Series!D11531</f>
        <v>0.21597512158007501</v>
      </c>
      <c r="E11531">
        <f>Adjusted_Series!E11531</f>
        <v>0.49881226213109597</v>
      </c>
      <c r="F11531">
        <f>Adjusted_Series!F11531</f>
        <v>1</v>
      </c>
      <c r="G11531">
        <f>Adjusted_Series!G11531</f>
        <v>1</v>
      </c>
      <c r="H11531">
        <f>Adjusted_Series!H11531</f>
        <v>1</v>
      </c>
      <c r="I11531">
        <f>Adjusted_Series!I11531/Installed_capacity_init!$H$2</f>
        <v>2.8957777784108872E-2</v>
      </c>
      <c r="J11531">
        <f>Adjusted_Series!J11531</f>
        <v>2821.6180659875299</v>
      </c>
      <c r="K11531">
        <f>Adjusted_Series!K11531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Adjusted_Series!C11532</f>
        <v>0.36816369626134499</v>
      </c>
      <c r="D11532">
        <f>Adjusted_Series!D11532</f>
        <v>0.23875854013182399</v>
      </c>
      <c r="E11532">
        <f>Adjusted_Series!E11532</f>
        <v>0.48933909568432798</v>
      </c>
      <c r="F11532">
        <f>Adjusted_Series!F11532</f>
        <v>1</v>
      </c>
      <c r="G11532">
        <f>Adjusted_Series!G11532</f>
        <v>1</v>
      </c>
      <c r="H11532">
        <f>Adjusted_Series!H11532</f>
        <v>1</v>
      </c>
      <c r="I11532">
        <f>Adjusted_Series!I11532/Installed_capacity_init!$H$2</f>
        <v>2.928014995904972E-2</v>
      </c>
      <c r="J11532">
        <f>Adjusted_Series!J11532</f>
        <v>2834.2057167345902</v>
      </c>
      <c r="K11532">
        <f>Adjusted_Series!K1153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Adjusted_Series!C11533</f>
        <v>0.38268238358900902</v>
      </c>
      <c r="D11533">
        <f>Adjusted_Series!D11533</f>
        <v>0.267910497372574</v>
      </c>
      <c r="E11533">
        <f>Adjusted_Series!E11533</f>
        <v>0.47990193741144999</v>
      </c>
      <c r="F11533">
        <f>Adjusted_Series!F11533</f>
        <v>1</v>
      </c>
      <c r="G11533">
        <f>Adjusted_Series!G11533</f>
        <v>1</v>
      </c>
      <c r="H11533">
        <f>Adjusted_Series!H11533</f>
        <v>1</v>
      </c>
      <c r="I11533">
        <f>Adjusted_Series!I11533/Installed_capacity_init!$H$2</f>
        <v>2.961755458305575E-2</v>
      </c>
      <c r="J11533">
        <f>Adjusted_Series!J11533</f>
        <v>2849.9835660588501</v>
      </c>
      <c r="K11533">
        <f>Adjusted_Series!K11533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Adjusted_Series!C11534</f>
        <v>0.33435032213745502</v>
      </c>
      <c r="D11534">
        <f>Adjusted_Series!D11534</f>
        <v>0.30322005644340499</v>
      </c>
      <c r="E11534">
        <f>Adjusted_Series!E11534</f>
        <v>0.47364551048898101</v>
      </c>
      <c r="F11534">
        <f>Adjusted_Series!F11534</f>
        <v>1</v>
      </c>
      <c r="G11534">
        <f>Adjusted_Series!G11534</f>
        <v>1</v>
      </c>
      <c r="H11534">
        <f>Adjusted_Series!H11534</f>
        <v>1</v>
      </c>
      <c r="I11534">
        <f>Adjusted_Series!I11534/Installed_capacity_init!$H$2</f>
        <v>2.9949887317044701E-2</v>
      </c>
      <c r="J11534">
        <f>Adjusted_Series!J11534</f>
        <v>2867.3475140067599</v>
      </c>
      <c r="K11534">
        <f>Adjusted_Series!K11534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Adjusted_Series!C11535</f>
        <v>0.30499714728206601</v>
      </c>
      <c r="D11535">
        <f>Adjusted_Series!D11535</f>
        <v>0.285824642361452</v>
      </c>
      <c r="E11535">
        <f>Adjusted_Series!E11535</f>
        <v>0.47049772076845497</v>
      </c>
      <c r="F11535">
        <f>Adjusted_Series!F11535</f>
        <v>1</v>
      </c>
      <c r="G11535">
        <f>Adjusted_Series!G11535</f>
        <v>1</v>
      </c>
      <c r="H11535">
        <f>Adjusted_Series!H11535</f>
        <v>1</v>
      </c>
      <c r="I11535">
        <f>Adjusted_Series!I11535/Installed_capacity_init!$H$2</f>
        <v>3.0150488629569185E-2</v>
      </c>
      <c r="J11535">
        <f>Adjusted_Series!J11535</f>
        <v>2882.7013175244001</v>
      </c>
      <c r="K11535">
        <f>Adjusted_Series!K11535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Adjusted_Series!C11536</f>
        <v>0.25232233055389502</v>
      </c>
      <c r="D11536">
        <f>Adjusted_Series!D11536</f>
        <v>0.27116697251664201</v>
      </c>
      <c r="E11536">
        <f>Adjusted_Series!E11536</f>
        <v>0.46385552729692497</v>
      </c>
      <c r="F11536">
        <f>Adjusted_Series!F11536</f>
        <v>1</v>
      </c>
      <c r="G11536">
        <f>Adjusted_Series!G11536</f>
        <v>1</v>
      </c>
      <c r="H11536">
        <f>Adjusted_Series!H11536</f>
        <v>1</v>
      </c>
      <c r="I11536">
        <f>Adjusted_Series!I11536/Installed_capacity_init!$H$2</f>
        <v>3.039931948225761E-2</v>
      </c>
      <c r="J11536">
        <f>Adjusted_Series!J11536</f>
        <v>2896.5655493501999</v>
      </c>
      <c r="K11536">
        <f>Adjusted_Series!K11536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Adjusted_Series!C11537</f>
        <v>0.166674225634659</v>
      </c>
      <c r="D11537">
        <f>Adjusted_Series!D11537</f>
        <v>0.25996985426886299</v>
      </c>
      <c r="E11537">
        <f>Adjusted_Series!E11537</f>
        <v>0.45637765043843598</v>
      </c>
      <c r="F11537">
        <f>Adjusted_Series!F11537</f>
        <v>1</v>
      </c>
      <c r="G11537">
        <f>Adjusted_Series!G11537</f>
        <v>1</v>
      </c>
      <c r="H11537">
        <f>Adjusted_Series!H11537</f>
        <v>1</v>
      </c>
      <c r="I11537">
        <f>Adjusted_Series!I11537/Installed_capacity_init!$H$2</f>
        <v>3.0638737684404557E-2</v>
      </c>
      <c r="J11537">
        <f>Adjusted_Series!J11537</f>
        <v>2910.63964449477</v>
      </c>
      <c r="K11537">
        <f>Adjusted_Series!K11537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Adjusted_Series!C11538</f>
        <v>8.0088423794838395E-2</v>
      </c>
      <c r="D11538">
        <f>Adjusted_Series!D11538</f>
        <v>0.21623152640010099</v>
      </c>
      <c r="E11538">
        <f>Adjusted_Series!E11538</f>
        <v>0.45189804820783203</v>
      </c>
      <c r="F11538">
        <f>Adjusted_Series!F11538</f>
        <v>1</v>
      </c>
      <c r="G11538">
        <f>Adjusted_Series!G11538</f>
        <v>1</v>
      </c>
      <c r="H11538">
        <f>Adjusted_Series!H11538</f>
        <v>1</v>
      </c>
      <c r="I11538">
        <f>Adjusted_Series!I11538/Installed_capacity_init!$H$2</f>
        <v>3.0035028878881268E-2</v>
      </c>
      <c r="J11538">
        <f>Adjusted_Series!J11538</f>
        <v>2877.7856926530003</v>
      </c>
      <c r="K11538">
        <f>Adjusted_Series!K11538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Adjusted_Series!C11539</f>
        <v>3.6376917856394899E-3</v>
      </c>
      <c r="D11539">
        <f>Adjusted_Series!D11539</f>
        <v>0.180971975347647</v>
      </c>
      <c r="E11539">
        <f>Adjusted_Series!E11539</f>
        <v>0.449364987418856</v>
      </c>
      <c r="F11539">
        <f>Adjusted_Series!F11539</f>
        <v>1</v>
      </c>
      <c r="G11539">
        <f>Adjusted_Series!G11539</f>
        <v>1</v>
      </c>
      <c r="H11539">
        <f>Adjusted_Series!H11539</f>
        <v>1</v>
      </c>
      <c r="I11539">
        <f>Adjusted_Series!I11539/Installed_capacity_init!$H$2</f>
        <v>2.9447802310728112E-2</v>
      </c>
      <c r="J11539">
        <f>Adjusted_Series!J11539</f>
        <v>2843.44144702721</v>
      </c>
      <c r="K11539">
        <f>Adjusted_Series!K11539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Adjusted_Series!C11540</f>
        <v>0</v>
      </c>
      <c r="D11540">
        <f>Adjusted_Series!D11540</f>
        <v>0.153759222102858</v>
      </c>
      <c r="E11540">
        <f>Adjusted_Series!E11540</f>
        <v>0.44776789018881502</v>
      </c>
      <c r="F11540">
        <f>Adjusted_Series!F11540</f>
        <v>1</v>
      </c>
      <c r="G11540">
        <f>Adjusted_Series!G11540</f>
        <v>1</v>
      </c>
      <c r="H11540">
        <f>Adjusted_Series!H11540</f>
        <v>1</v>
      </c>
      <c r="I11540">
        <f>Adjusted_Series!I11540/Installed_capacity_init!$H$2</f>
        <v>2.8859901578585839E-2</v>
      </c>
      <c r="J11540">
        <f>Adjusted_Series!J11540</f>
        <v>2809.3393490792701</v>
      </c>
      <c r="K11540">
        <f>Adjusted_Series!K11540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Adjusted_Series!C11541</f>
        <v>0</v>
      </c>
      <c r="D11541">
        <f>Adjusted_Series!D11541</f>
        <v>0.145271580486211</v>
      </c>
      <c r="E11541">
        <f>Adjusted_Series!E11541</f>
        <v>0.44157739345851099</v>
      </c>
      <c r="F11541">
        <f>Adjusted_Series!F11541</f>
        <v>1</v>
      </c>
      <c r="G11541">
        <f>Adjusted_Series!G11541</f>
        <v>1</v>
      </c>
      <c r="H11541">
        <f>Adjusted_Series!H11541</f>
        <v>1</v>
      </c>
      <c r="I11541">
        <f>Adjusted_Series!I11541/Installed_capacity_init!$H$2</f>
        <v>2.8347981683886535E-2</v>
      </c>
      <c r="J11541">
        <f>Adjusted_Series!J11541</f>
        <v>2775.2672429310101</v>
      </c>
      <c r="K11541">
        <f>Adjusted_Series!K11541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Adjusted_Series!C11542</f>
        <v>0</v>
      </c>
      <c r="D11542">
        <f>Adjusted_Series!D11542</f>
        <v>0.13906895700102301</v>
      </c>
      <c r="E11542">
        <f>Adjusted_Series!E11542</f>
        <v>0.43470718853677698</v>
      </c>
      <c r="F11542">
        <f>Adjusted_Series!F11542</f>
        <v>1</v>
      </c>
      <c r="G11542">
        <f>Adjusted_Series!G11542</f>
        <v>1</v>
      </c>
      <c r="H11542">
        <f>Adjusted_Series!H11542</f>
        <v>1</v>
      </c>
      <c r="I11542">
        <f>Adjusted_Series!I11542/Installed_capacity_init!$H$2</f>
        <v>2.7817232253596211E-2</v>
      </c>
      <c r="J11542">
        <f>Adjusted_Series!J11542</f>
        <v>2740.5821133855702</v>
      </c>
      <c r="K11542">
        <f>Adjusted_Series!K1154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Adjusted_Series!C11543</f>
        <v>0</v>
      </c>
      <c r="D11543">
        <f>Adjusted_Series!D11543</f>
        <v>0.13505260739299599</v>
      </c>
      <c r="E11543">
        <f>Adjusted_Series!E11543</f>
        <v>0.42974252825232701</v>
      </c>
      <c r="F11543">
        <f>Adjusted_Series!F11543</f>
        <v>1</v>
      </c>
      <c r="G11543">
        <f>Adjusted_Series!G11543</f>
        <v>1</v>
      </c>
      <c r="H11543">
        <f>Adjusted_Series!H11543</f>
        <v>1</v>
      </c>
      <c r="I11543">
        <f>Adjusted_Series!I11543/Installed_capacity_init!$H$2</f>
        <v>2.7283474806470847E-2</v>
      </c>
      <c r="J11543">
        <f>Adjusted_Series!J11543</f>
        <v>2705.5463193370701</v>
      </c>
      <c r="K11543">
        <f>Adjusted_Series!K11543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Adjusted_Series!C11544</f>
        <v>0</v>
      </c>
      <c r="D11544">
        <f>Adjusted_Series!D11544</f>
        <v>0.13041698494616</v>
      </c>
      <c r="E11544">
        <f>Adjusted_Series!E11544</f>
        <v>0.43211226278328102</v>
      </c>
      <c r="F11544">
        <f>Adjusted_Series!F11544</f>
        <v>1</v>
      </c>
      <c r="G11544">
        <f>Adjusted_Series!G11544</f>
        <v>1</v>
      </c>
      <c r="H11544">
        <f>Adjusted_Series!H11544</f>
        <v>1</v>
      </c>
      <c r="I11544">
        <f>Adjusted_Series!I11544/Installed_capacity_init!$H$2</f>
        <v>2.7204472598872258E-2</v>
      </c>
      <c r="J11544">
        <f>Adjusted_Series!J11544</f>
        <v>2700.4242421294302</v>
      </c>
      <c r="K11544">
        <f>Adjusted_Series!K11544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Adjusted_Series!C11545</f>
        <v>0</v>
      </c>
      <c r="D11545">
        <f>Adjusted_Series!D11545</f>
        <v>0.127346369194661</v>
      </c>
      <c r="E11545">
        <f>Adjusted_Series!E11545</f>
        <v>0.44001620197003699</v>
      </c>
      <c r="F11545">
        <f>Adjusted_Series!F11545</f>
        <v>1</v>
      </c>
      <c r="G11545">
        <f>Adjusted_Series!G11545</f>
        <v>1</v>
      </c>
      <c r="H11545">
        <f>Adjusted_Series!H11545</f>
        <v>1</v>
      </c>
      <c r="I11545">
        <f>Adjusted_Series!I11545/Installed_capacity_init!$H$2</f>
        <v>2.7124332207520994E-2</v>
      </c>
      <c r="J11545">
        <f>Adjusted_Series!J11545</f>
        <v>2694.2455860377099</v>
      </c>
      <c r="K11545">
        <f>Adjusted_Series!K11545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Adjusted_Series!C11546</f>
        <v>0</v>
      </c>
      <c r="D11546">
        <f>Adjusted_Series!D11546</f>
        <v>0.10232244849156499</v>
      </c>
      <c r="E11546">
        <f>Adjusted_Series!E11546</f>
        <v>0.485801999433979</v>
      </c>
      <c r="F11546">
        <f>Adjusted_Series!F11546</f>
        <v>1</v>
      </c>
      <c r="G11546">
        <f>Adjusted_Series!G11546</f>
        <v>1</v>
      </c>
      <c r="H11546">
        <f>Adjusted_Series!H11546</f>
        <v>1</v>
      </c>
      <c r="I11546">
        <f>Adjusted_Series!I11546/Installed_capacity_init!$H$2</f>
        <v>2.3977566568334777E-2</v>
      </c>
      <c r="J11546">
        <f>Adjusted_Series!J11546</f>
        <v>3428.3713216751803</v>
      </c>
      <c r="K11546">
        <f>Adjusted_Series!K11546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Adjusted_Series!C11547</f>
        <v>0</v>
      </c>
      <c r="D11547">
        <f>Adjusted_Series!D11547</f>
        <v>0.100371598690508</v>
      </c>
      <c r="E11547">
        <f>Adjusted_Series!E11547</f>
        <v>0.477067282218336</v>
      </c>
      <c r="F11547">
        <f>Adjusted_Series!F11547</f>
        <v>1</v>
      </c>
      <c r="G11547">
        <f>Adjusted_Series!G11547</f>
        <v>1</v>
      </c>
      <c r="H11547">
        <f>Adjusted_Series!H11547</f>
        <v>1</v>
      </c>
      <c r="I11547">
        <f>Adjusted_Series!I11547/Installed_capacity_init!$H$2</f>
        <v>2.4011728629068332E-2</v>
      </c>
      <c r="J11547">
        <f>Adjusted_Series!J11547</f>
        <v>3413.0598728626801</v>
      </c>
      <c r="K11547">
        <f>Adjusted_Series!K11547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Adjusted_Series!C11548</f>
        <v>0</v>
      </c>
      <c r="D11548">
        <f>Adjusted_Series!D11548</f>
        <v>0.10056948343791999</v>
      </c>
      <c r="E11548">
        <f>Adjusted_Series!E11548</f>
        <v>0.46993567788625801</v>
      </c>
      <c r="F11548">
        <f>Adjusted_Series!F11548</f>
        <v>1</v>
      </c>
      <c r="G11548">
        <f>Adjusted_Series!G11548</f>
        <v>1</v>
      </c>
      <c r="H11548">
        <f>Adjusted_Series!H11548</f>
        <v>1</v>
      </c>
      <c r="I11548">
        <f>Adjusted_Series!I11548/Installed_capacity_init!$H$2</f>
        <v>2.3955559126583377E-2</v>
      </c>
      <c r="J11548">
        <f>Adjusted_Series!J11548</f>
        <v>3389.5471783888297</v>
      </c>
      <c r="K11548">
        <f>Adjusted_Series!K11548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Adjusted_Series!C11549</f>
        <v>0</v>
      </c>
      <c r="D11549">
        <f>Adjusted_Series!D11549</f>
        <v>0.103119178863478</v>
      </c>
      <c r="E11549">
        <f>Adjusted_Series!E11549</f>
        <v>0.464937157554837</v>
      </c>
      <c r="F11549">
        <f>Adjusted_Series!F11549</f>
        <v>1</v>
      </c>
      <c r="G11549">
        <f>Adjusted_Series!G11549</f>
        <v>1</v>
      </c>
      <c r="H11549">
        <f>Adjusted_Series!H11549</f>
        <v>1</v>
      </c>
      <c r="I11549">
        <f>Adjusted_Series!I11549/Installed_capacity_init!$H$2</f>
        <v>2.3892307886846764E-2</v>
      </c>
      <c r="J11549">
        <f>Adjusted_Series!J11549</f>
        <v>3369.51312503092</v>
      </c>
      <c r="K11549">
        <f>Adjusted_Series!K11549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Adjusted_Series!C11550</f>
        <v>0</v>
      </c>
      <c r="D11550">
        <f>Adjusted_Series!D11550</f>
        <v>0.100759158322339</v>
      </c>
      <c r="E11550">
        <f>Adjusted_Series!E11550</f>
        <v>0.45164964866684099</v>
      </c>
      <c r="F11550">
        <f>Adjusted_Series!F11550</f>
        <v>1</v>
      </c>
      <c r="G11550">
        <f>Adjusted_Series!G11550</f>
        <v>1</v>
      </c>
      <c r="H11550">
        <f>Adjusted_Series!H11550</f>
        <v>1</v>
      </c>
      <c r="I11550">
        <f>Adjusted_Series!I11550/Installed_capacity_init!$H$2</f>
        <v>2.4086381596296533E-2</v>
      </c>
      <c r="J11550">
        <f>Adjusted_Series!J11550</f>
        <v>3385.9411308378999</v>
      </c>
      <c r="K11550">
        <f>Adjusted_Series!K11550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Adjusted_Series!C11551</f>
        <v>0</v>
      </c>
      <c r="D11551">
        <f>Adjusted_Series!D11551</f>
        <v>0.10005826211259999</v>
      </c>
      <c r="E11551">
        <f>Adjusted_Series!E11551</f>
        <v>0.440933307398371</v>
      </c>
      <c r="F11551">
        <f>Adjusted_Series!F11551</f>
        <v>1</v>
      </c>
      <c r="G11551">
        <f>Adjusted_Series!G11551</f>
        <v>1</v>
      </c>
      <c r="H11551">
        <f>Adjusted_Series!H11551</f>
        <v>1</v>
      </c>
      <c r="I11551">
        <f>Adjusted_Series!I11551/Installed_capacity_init!$H$2</f>
        <v>2.4268308323421552E-2</v>
      </c>
      <c r="J11551">
        <f>Adjusted_Series!J11551</f>
        <v>3401.8451555677802</v>
      </c>
      <c r="K11551">
        <f>Adjusted_Series!K11551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Adjusted_Series!C11552</f>
        <v>1.5589767940860399E-2</v>
      </c>
      <c r="D11552">
        <f>Adjusted_Series!D11552</f>
        <v>0.10089207637698699</v>
      </c>
      <c r="E11552">
        <f>Adjusted_Series!E11552</f>
        <v>0.43199433124180597</v>
      </c>
      <c r="F11552">
        <f>Adjusted_Series!F11552</f>
        <v>1</v>
      </c>
      <c r="G11552">
        <f>Adjusted_Series!G11552</f>
        <v>1</v>
      </c>
      <c r="H11552">
        <f>Adjusted_Series!H11552</f>
        <v>1</v>
      </c>
      <c r="I11552">
        <f>Adjusted_Series!I11552/Installed_capacity_init!$H$2</f>
        <v>2.4454725733074709E-2</v>
      </c>
      <c r="J11552">
        <f>Adjusted_Series!J11552</f>
        <v>3417.1982909040798</v>
      </c>
      <c r="K11552">
        <f>Adjusted_Series!K1155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Adjusted_Series!C11553</f>
        <v>0.189744136155135</v>
      </c>
      <c r="D11553">
        <f>Adjusted_Series!D11553</f>
        <v>0.103288556018322</v>
      </c>
      <c r="E11553">
        <f>Adjusted_Series!E11553</f>
        <v>0.42710470321794902</v>
      </c>
      <c r="F11553">
        <f>Adjusted_Series!F11553</f>
        <v>1</v>
      </c>
      <c r="G11553">
        <f>Adjusted_Series!G11553</f>
        <v>1</v>
      </c>
      <c r="H11553">
        <f>Adjusted_Series!H11553</f>
        <v>1</v>
      </c>
      <c r="I11553">
        <f>Adjusted_Series!I11553/Installed_capacity_init!$H$2</f>
        <v>2.4694538118867414E-2</v>
      </c>
      <c r="J11553">
        <f>Adjusted_Series!J11553</f>
        <v>3434.0114546636501</v>
      </c>
      <c r="K11553">
        <f>Adjusted_Series!K11553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Adjusted_Series!C11554</f>
        <v>0.18930724163860399</v>
      </c>
      <c r="D11554">
        <f>Adjusted_Series!D11554</f>
        <v>0.108247113719662</v>
      </c>
      <c r="E11554">
        <f>Adjusted_Series!E11554</f>
        <v>0.42255581192937802</v>
      </c>
      <c r="F11554">
        <f>Adjusted_Series!F11554</f>
        <v>1</v>
      </c>
      <c r="G11554">
        <f>Adjusted_Series!G11554</f>
        <v>1</v>
      </c>
      <c r="H11554">
        <f>Adjusted_Series!H11554</f>
        <v>1</v>
      </c>
      <c r="I11554">
        <f>Adjusted_Series!I11554/Installed_capacity_init!$H$2</f>
        <v>2.4970886123907018E-2</v>
      </c>
      <c r="J11554">
        <f>Adjusted_Series!J11554</f>
        <v>3459.2833800156104</v>
      </c>
      <c r="K11554">
        <f>Adjusted_Series!K11554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Adjusted_Series!C11555</f>
        <v>0.269453587111324</v>
      </c>
      <c r="D11555">
        <f>Adjusted_Series!D11555</f>
        <v>0.115551662167759</v>
      </c>
      <c r="E11555">
        <f>Adjusted_Series!E11555</f>
        <v>0.421052252319086</v>
      </c>
      <c r="F11555">
        <f>Adjusted_Series!F11555</f>
        <v>1</v>
      </c>
      <c r="G11555">
        <f>Adjusted_Series!G11555</f>
        <v>1</v>
      </c>
      <c r="H11555">
        <f>Adjusted_Series!H11555</f>
        <v>1</v>
      </c>
      <c r="I11555">
        <f>Adjusted_Series!I11555/Installed_capacity_init!$H$2</f>
        <v>2.5228773277125704E-2</v>
      </c>
      <c r="J11555">
        <f>Adjusted_Series!J11555</f>
        <v>3481.4947403562201</v>
      </c>
      <c r="K11555">
        <f>Adjusted_Series!K11555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Adjusted_Series!C11556</f>
        <v>0.36985438581205299</v>
      </c>
      <c r="D11556">
        <f>Adjusted_Series!D11556</f>
        <v>0.13109859813579899</v>
      </c>
      <c r="E11556">
        <f>Adjusted_Series!E11556</f>
        <v>0.42000559169263502</v>
      </c>
      <c r="F11556">
        <f>Adjusted_Series!F11556</f>
        <v>1</v>
      </c>
      <c r="G11556">
        <f>Adjusted_Series!G11556</f>
        <v>1</v>
      </c>
      <c r="H11556">
        <f>Adjusted_Series!H11556</f>
        <v>1</v>
      </c>
      <c r="I11556">
        <f>Adjusted_Series!I11556/Installed_capacity_init!$H$2</f>
        <v>2.5781086068103604E-2</v>
      </c>
      <c r="J11556">
        <f>Adjusted_Series!J11556</f>
        <v>3533.6629109116902</v>
      </c>
      <c r="K11556">
        <f>Adjusted_Series!K11556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Adjusted_Series!C11557</f>
        <v>0.38752235163689802</v>
      </c>
      <c r="D11557">
        <f>Adjusted_Series!D11557</f>
        <v>0.15317871695473201</v>
      </c>
      <c r="E11557">
        <f>Adjusted_Series!E11557</f>
        <v>0.42304273267296499</v>
      </c>
      <c r="F11557">
        <f>Adjusted_Series!F11557</f>
        <v>1</v>
      </c>
      <c r="G11557">
        <f>Adjusted_Series!G11557</f>
        <v>1</v>
      </c>
      <c r="H11557">
        <f>Adjusted_Series!H11557</f>
        <v>1</v>
      </c>
      <c r="I11557">
        <f>Adjusted_Series!I11557/Installed_capacity_init!$H$2</f>
        <v>2.632267774094272E-2</v>
      </c>
      <c r="J11557">
        <f>Adjusted_Series!J11557</f>
        <v>3584.1965373496901</v>
      </c>
      <c r="K11557">
        <f>Adjusted_Series!K11557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Adjusted_Series!C11558</f>
        <v>0.33278084076647002</v>
      </c>
      <c r="D11558">
        <f>Adjusted_Series!D11558</f>
        <v>0.182262624550552</v>
      </c>
      <c r="E11558">
        <f>Adjusted_Series!E11558</f>
        <v>0.43057352715596903</v>
      </c>
      <c r="F11558">
        <f>Adjusted_Series!F11558</f>
        <v>1</v>
      </c>
      <c r="G11558">
        <f>Adjusted_Series!G11558</f>
        <v>1</v>
      </c>
      <c r="H11558">
        <f>Adjusted_Series!H11558</f>
        <v>1</v>
      </c>
      <c r="I11558">
        <f>Adjusted_Series!I11558/Installed_capacity_init!$H$2</f>
        <v>2.6861776608306472E-2</v>
      </c>
      <c r="J11558">
        <f>Adjusted_Series!J11558</f>
        <v>3636.2056292409402</v>
      </c>
      <c r="K11558">
        <f>Adjusted_Series!K11558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Adjusted_Series!C11559</f>
        <v>0.30829885300645099</v>
      </c>
      <c r="D11559">
        <f>Adjusted_Series!D11559</f>
        <v>0.17075351501866401</v>
      </c>
      <c r="E11559">
        <f>Adjusted_Series!E11559</f>
        <v>0.44404858442323503</v>
      </c>
      <c r="F11559">
        <f>Adjusted_Series!F11559</f>
        <v>1</v>
      </c>
      <c r="G11559">
        <f>Adjusted_Series!G11559</f>
        <v>1</v>
      </c>
      <c r="H11559">
        <f>Adjusted_Series!H11559</f>
        <v>1</v>
      </c>
      <c r="I11559">
        <f>Adjusted_Series!I11559/Installed_capacity_init!$H$2</f>
        <v>2.7288515089297468E-2</v>
      </c>
      <c r="J11559">
        <f>Adjusted_Series!J11559</f>
        <v>3682.7896751496</v>
      </c>
      <c r="K11559">
        <f>Adjusted_Series!K11559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Adjusted_Series!C11560</f>
        <v>0.26819592337139098</v>
      </c>
      <c r="D11560">
        <f>Adjusted_Series!D11560</f>
        <v>0.162785557680691</v>
      </c>
      <c r="E11560">
        <f>Adjusted_Series!E11560</f>
        <v>0.45955603776078702</v>
      </c>
      <c r="F11560">
        <f>Adjusted_Series!F11560</f>
        <v>1</v>
      </c>
      <c r="G11560">
        <f>Adjusted_Series!G11560</f>
        <v>1</v>
      </c>
      <c r="H11560">
        <f>Adjusted_Series!H11560</f>
        <v>1</v>
      </c>
      <c r="I11560">
        <f>Adjusted_Series!I11560/Installed_capacity_init!$H$2</f>
        <v>2.7759414571390275E-2</v>
      </c>
      <c r="J11560">
        <f>Adjusted_Series!J11560</f>
        <v>3727.3814985233898</v>
      </c>
      <c r="K11560">
        <f>Adjusted_Series!K11560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Adjusted_Series!C11561</f>
        <v>0.20315840092262599</v>
      </c>
      <c r="D11561">
        <f>Adjusted_Series!D11561</f>
        <v>0.15843916094739899</v>
      </c>
      <c r="E11561">
        <f>Adjusted_Series!E11561</f>
        <v>0.47635759401584599</v>
      </c>
      <c r="F11561">
        <f>Adjusted_Series!F11561</f>
        <v>1</v>
      </c>
      <c r="G11561">
        <f>Adjusted_Series!G11561</f>
        <v>1</v>
      </c>
      <c r="H11561">
        <f>Adjusted_Series!H11561</f>
        <v>1</v>
      </c>
      <c r="I11561">
        <f>Adjusted_Series!I11561/Installed_capacity_init!$H$2</f>
        <v>2.8234218607086432E-2</v>
      </c>
      <c r="J11561">
        <f>Adjusted_Series!J11561</f>
        <v>3773.8705924409801</v>
      </c>
      <c r="K11561">
        <f>Adjusted_Series!K11561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Adjusted_Series!C11562</f>
        <v>0.101194726136347</v>
      </c>
      <c r="D11562">
        <f>Adjusted_Series!D11562</f>
        <v>0.13730086995858901</v>
      </c>
      <c r="E11562">
        <f>Adjusted_Series!E11562</f>
        <v>0.49089363450759099</v>
      </c>
      <c r="F11562">
        <f>Adjusted_Series!F11562</f>
        <v>1</v>
      </c>
      <c r="G11562">
        <f>Adjusted_Series!G11562</f>
        <v>1</v>
      </c>
      <c r="H11562">
        <f>Adjusted_Series!H11562</f>
        <v>1</v>
      </c>
      <c r="I11562">
        <f>Adjusted_Series!I11562/Installed_capacity_init!$H$2</f>
        <v>2.8032446218723524E-2</v>
      </c>
      <c r="J11562">
        <f>Adjusted_Series!J11562</f>
        <v>3730.90324861114</v>
      </c>
      <c r="K11562">
        <f>Adjusted_Series!K1156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Adjusted_Series!C11563</f>
        <v>7.7827699075508805E-4</v>
      </c>
      <c r="D11563">
        <f>Adjusted_Series!D11563</f>
        <v>0.12085396139096</v>
      </c>
      <c r="E11563">
        <f>Adjusted_Series!E11563</f>
        <v>0.506446823669781</v>
      </c>
      <c r="F11563">
        <f>Adjusted_Series!F11563</f>
        <v>1</v>
      </c>
      <c r="G11563">
        <f>Adjusted_Series!G11563</f>
        <v>1</v>
      </c>
      <c r="H11563">
        <f>Adjusted_Series!H11563</f>
        <v>1</v>
      </c>
      <c r="I11563">
        <f>Adjusted_Series!I11563/Installed_capacity_init!$H$2</f>
        <v>2.7851440544264743E-2</v>
      </c>
      <c r="J11563">
        <f>Adjusted_Series!J11563</f>
        <v>3688.31228148132</v>
      </c>
      <c r="K11563">
        <f>Adjusted_Series!K11563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Adjusted_Series!C11564</f>
        <v>0</v>
      </c>
      <c r="D11564">
        <f>Adjusted_Series!D11564</f>
        <v>0.10905276118070099</v>
      </c>
      <c r="E11564">
        <f>Adjusted_Series!E11564</f>
        <v>0.52123416327878003</v>
      </c>
      <c r="F11564">
        <f>Adjusted_Series!F11564</f>
        <v>1</v>
      </c>
      <c r="G11564">
        <f>Adjusted_Series!G11564</f>
        <v>1</v>
      </c>
      <c r="H11564">
        <f>Adjusted_Series!H11564</f>
        <v>1</v>
      </c>
      <c r="I11564">
        <f>Adjusted_Series!I11564/Installed_capacity_init!$H$2</f>
        <v>2.7673602931547591E-2</v>
      </c>
      <c r="J11564">
        <f>Adjusted_Series!J11564</f>
        <v>3650.1605859296096</v>
      </c>
      <c r="K11564">
        <f>Adjusted_Series!K11564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Adjusted_Series!C11565</f>
        <v>0</v>
      </c>
      <c r="D11565">
        <f>Adjusted_Series!D11565</f>
        <v>0.106354471251909</v>
      </c>
      <c r="E11565">
        <f>Adjusted_Series!E11565</f>
        <v>0.54161785928620498</v>
      </c>
      <c r="F11565">
        <f>Adjusted_Series!F11565</f>
        <v>1</v>
      </c>
      <c r="G11565">
        <f>Adjusted_Series!G11565</f>
        <v>1</v>
      </c>
      <c r="H11565">
        <f>Adjusted_Series!H11565</f>
        <v>1</v>
      </c>
      <c r="I11565">
        <f>Adjusted_Series!I11565/Installed_capacity_init!$H$2</f>
        <v>2.7562740326374811E-2</v>
      </c>
      <c r="J11565">
        <f>Adjusted_Series!J11565</f>
        <v>3615.0947210402801</v>
      </c>
      <c r="K11565">
        <f>Adjusted_Series!K11565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Adjusted_Series!C11566</f>
        <v>0</v>
      </c>
      <c r="D11566">
        <f>Adjusted_Series!D11566</f>
        <v>0.106106641774515</v>
      </c>
      <c r="E11566">
        <f>Adjusted_Series!E11566</f>
        <v>0.55949048144681002</v>
      </c>
      <c r="F11566">
        <f>Adjusted_Series!F11566</f>
        <v>1</v>
      </c>
      <c r="G11566">
        <f>Adjusted_Series!G11566</f>
        <v>1</v>
      </c>
      <c r="H11566">
        <f>Adjusted_Series!H11566</f>
        <v>1</v>
      </c>
      <c r="I11566">
        <f>Adjusted_Series!I11566/Installed_capacity_init!$H$2</f>
        <v>2.7484255886002635E-2</v>
      </c>
      <c r="J11566">
        <f>Adjusted_Series!J11566</f>
        <v>3582.7731076151103</v>
      </c>
      <c r="K11566">
        <f>Adjusted_Series!K11566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Adjusted_Series!C11567</f>
        <v>0</v>
      </c>
      <c r="D11567">
        <f>Adjusted_Series!D11567</f>
        <v>0.108078481503898</v>
      </c>
      <c r="E11567">
        <f>Adjusted_Series!E11567</f>
        <v>0.57318751378490596</v>
      </c>
      <c r="F11567">
        <f>Adjusted_Series!F11567</f>
        <v>1</v>
      </c>
      <c r="G11567">
        <f>Adjusted_Series!G11567</f>
        <v>1</v>
      </c>
      <c r="H11567">
        <f>Adjusted_Series!H11567</f>
        <v>1</v>
      </c>
      <c r="I11567">
        <f>Adjusted_Series!I11567/Installed_capacity_init!$H$2</f>
        <v>2.7415837742059492E-2</v>
      </c>
      <c r="J11567">
        <f>Adjusted_Series!J11567</f>
        <v>3550.2215117323403</v>
      </c>
      <c r="K11567">
        <f>Adjusted_Series!K11567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Adjusted_Series!C11568</f>
        <v>0</v>
      </c>
      <c r="D11568">
        <f>Adjusted_Series!D11568</f>
        <v>0.10727458473278199</v>
      </c>
      <c r="E11568">
        <f>Adjusted_Series!E11568</f>
        <v>0.58515517628648295</v>
      </c>
      <c r="F11568">
        <f>Adjusted_Series!F11568</f>
        <v>1</v>
      </c>
      <c r="G11568">
        <f>Adjusted_Series!G11568</f>
        <v>1</v>
      </c>
      <c r="H11568">
        <f>Adjusted_Series!H11568</f>
        <v>1</v>
      </c>
      <c r="I11568">
        <f>Adjusted_Series!I11568/Installed_capacity_init!$H$2</f>
        <v>2.8215649511526265E-2</v>
      </c>
      <c r="J11568">
        <f>Adjusted_Series!J11568</f>
        <v>3578.2956217617698</v>
      </c>
      <c r="K11568">
        <f>Adjusted_Series!K11568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Adjusted_Series!C11569</f>
        <v>0</v>
      </c>
      <c r="D11569">
        <f>Adjusted_Series!D11569</f>
        <v>0.108491044169582</v>
      </c>
      <c r="E11569">
        <f>Adjusted_Series!E11569</f>
        <v>0.59715095855724198</v>
      </c>
      <c r="F11569">
        <f>Adjusted_Series!F11569</f>
        <v>1</v>
      </c>
      <c r="G11569">
        <f>Adjusted_Series!G11569</f>
        <v>1</v>
      </c>
      <c r="H11569">
        <f>Adjusted_Series!H11569</f>
        <v>1</v>
      </c>
      <c r="I11569">
        <f>Adjusted_Series!I11569/Installed_capacity_init!$H$2</f>
        <v>2.9022515986705421E-2</v>
      </c>
      <c r="J11569">
        <f>Adjusted_Series!J11569</f>
        <v>3606.5457377770904</v>
      </c>
      <c r="K11569">
        <f>Adjusted_Series!K11569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Adjusted_Series!C11570</f>
        <v>0</v>
      </c>
      <c r="D11570">
        <f>Adjusted_Series!D11570</f>
        <v>0.18744256938168999</v>
      </c>
      <c r="E11570">
        <f>Adjusted_Series!E11570</f>
        <v>0.76962505309816698</v>
      </c>
      <c r="F11570">
        <f>Adjusted_Series!F11570</f>
        <v>1</v>
      </c>
      <c r="G11570">
        <f>Adjusted_Series!G11570</f>
        <v>1</v>
      </c>
      <c r="H11570">
        <f>Adjusted_Series!H11570</f>
        <v>1</v>
      </c>
      <c r="I11570">
        <f>Adjusted_Series!I11570/Installed_capacity_init!$H$2</f>
        <v>3.7818165728417563E-2</v>
      </c>
      <c r="J11570">
        <f>Adjusted_Series!J11570</f>
        <v>4578.6109102484197</v>
      </c>
      <c r="K11570">
        <f>Adjusted_Series!K11570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Adjusted_Series!C11571</f>
        <v>0</v>
      </c>
      <c r="D11571">
        <f>Adjusted_Series!D11571</f>
        <v>0.18565540492781399</v>
      </c>
      <c r="E11571">
        <f>Adjusted_Series!E11571</f>
        <v>0.79085755024107396</v>
      </c>
      <c r="F11571">
        <f>Adjusted_Series!F11571</f>
        <v>1</v>
      </c>
      <c r="G11571">
        <f>Adjusted_Series!G11571</f>
        <v>1</v>
      </c>
      <c r="H11571">
        <f>Adjusted_Series!H11571</f>
        <v>1</v>
      </c>
      <c r="I11571">
        <f>Adjusted_Series!I11571/Installed_capacity_init!$H$2</f>
        <v>3.8566143891641085E-2</v>
      </c>
      <c r="J11571">
        <f>Adjusted_Series!J11571</f>
        <v>4634.5142273553593</v>
      </c>
      <c r="K11571">
        <f>Adjusted_Series!K11571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Adjusted_Series!C11572</f>
        <v>0</v>
      </c>
      <c r="D11572">
        <f>Adjusted_Series!D11572</f>
        <v>0.186276536090801</v>
      </c>
      <c r="E11572">
        <f>Adjusted_Series!E11572</f>
        <v>0.80410850493003705</v>
      </c>
      <c r="F11572">
        <f>Adjusted_Series!F11572</f>
        <v>1</v>
      </c>
      <c r="G11572">
        <f>Adjusted_Series!G11572</f>
        <v>1</v>
      </c>
      <c r="H11572">
        <f>Adjusted_Series!H11572</f>
        <v>1</v>
      </c>
      <c r="I11572">
        <f>Adjusted_Series!I11572/Installed_capacity_init!$H$2</f>
        <v>3.9266000762535017E-2</v>
      </c>
      <c r="J11572">
        <f>Adjusted_Series!J11572</f>
        <v>4684.9224644576107</v>
      </c>
      <c r="K11572">
        <f>Adjusted_Series!K1157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Adjusted_Series!C11573</f>
        <v>0</v>
      </c>
      <c r="D11573">
        <f>Adjusted_Series!D11573</f>
        <v>0.189750005048544</v>
      </c>
      <c r="E11573">
        <f>Adjusted_Series!E11573</f>
        <v>0.80194665581761904</v>
      </c>
      <c r="F11573">
        <f>Adjusted_Series!F11573</f>
        <v>1</v>
      </c>
      <c r="G11573">
        <f>Adjusted_Series!G11573</f>
        <v>1</v>
      </c>
      <c r="H11573">
        <f>Adjusted_Series!H11573</f>
        <v>1</v>
      </c>
      <c r="I11573">
        <f>Adjusted_Series!I11573/Installed_capacity_init!$H$2</f>
        <v>3.9917502623271886E-2</v>
      </c>
      <c r="J11573">
        <f>Adjusted_Series!J11573</f>
        <v>4737.8526483252799</v>
      </c>
      <c r="K11573">
        <f>Adjusted_Series!K11573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Adjusted_Series!C11574</f>
        <v>0</v>
      </c>
      <c r="D11574">
        <f>Adjusted_Series!D11574</f>
        <v>0.187494062191185</v>
      </c>
      <c r="E11574">
        <f>Adjusted_Series!E11574</f>
        <v>0.81353901123490202</v>
      </c>
      <c r="F11574">
        <f>Adjusted_Series!F11574</f>
        <v>1</v>
      </c>
      <c r="G11574">
        <f>Adjusted_Series!G11574</f>
        <v>1</v>
      </c>
      <c r="H11574">
        <f>Adjusted_Series!H11574</f>
        <v>1</v>
      </c>
      <c r="I11574">
        <f>Adjusted_Series!I11574/Installed_capacity_init!$H$2</f>
        <v>4.0478140370417817E-2</v>
      </c>
      <c r="J11574">
        <f>Adjusted_Series!J11574</f>
        <v>4776.2853679988093</v>
      </c>
      <c r="K11574">
        <f>Adjusted_Series!K11574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Adjusted_Series!C11575</f>
        <v>0</v>
      </c>
      <c r="D11575">
        <f>Adjusted_Series!D11575</f>
        <v>0.18775757940045101</v>
      </c>
      <c r="E11575">
        <f>Adjusted_Series!E11575</f>
        <v>0.81920413142376602</v>
      </c>
      <c r="F11575">
        <f>Adjusted_Series!F11575</f>
        <v>1</v>
      </c>
      <c r="G11575">
        <f>Adjusted_Series!G11575</f>
        <v>1</v>
      </c>
      <c r="H11575">
        <f>Adjusted_Series!H11575</f>
        <v>1</v>
      </c>
      <c r="I11575">
        <f>Adjusted_Series!I11575/Installed_capacity_init!$H$2</f>
        <v>4.1021167640558902E-2</v>
      </c>
      <c r="J11575">
        <f>Adjusted_Series!J11575</f>
        <v>4811.3499709375901</v>
      </c>
      <c r="K11575">
        <f>Adjusted_Series!K11575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Adjusted_Series!C11576</f>
        <v>1.5082117242068999E-2</v>
      </c>
      <c r="D11576">
        <f>Adjusted_Series!D11576</f>
        <v>0.19019594585277</v>
      </c>
      <c r="E11576">
        <f>Adjusted_Series!E11576</f>
        <v>0.81847184910766002</v>
      </c>
      <c r="F11576">
        <f>Adjusted_Series!F11576</f>
        <v>1</v>
      </c>
      <c r="G11576">
        <f>Adjusted_Series!G11576</f>
        <v>1</v>
      </c>
      <c r="H11576">
        <f>Adjusted_Series!H11576</f>
        <v>1</v>
      </c>
      <c r="I11576">
        <f>Adjusted_Series!I11576/Installed_capacity_init!$H$2</f>
        <v>4.1561818637601902E-2</v>
      </c>
      <c r="J11576">
        <f>Adjusted_Series!J11576</f>
        <v>4852.34298680955</v>
      </c>
      <c r="K11576">
        <f>Adjusted_Series!K11576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Adjusted_Series!C11577</f>
        <v>0.16482081335530199</v>
      </c>
      <c r="D11577">
        <f>Adjusted_Series!D11577</f>
        <v>0.19596757641568899</v>
      </c>
      <c r="E11577">
        <f>Adjusted_Series!E11577</f>
        <v>0.82422499708871</v>
      </c>
      <c r="F11577">
        <f>Adjusted_Series!F11577</f>
        <v>1</v>
      </c>
      <c r="G11577">
        <f>Adjusted_Series!G11577</f>
        <v>1</v>
      </c>
      <c r="H11577">
        <f>Adjusted_Series!H11577</f>
        <v>1</v>
      </c>
      <c r="I11577">
        <f>Adjusted_Series!I11577/Installed_capacity_init!$H$2</f>
        <v>4.2161049365286335E-2</v>
      </c>
      <c r="J11577">
        <f>Adjusted_Series!J11577</f>
        <v>4893.52888716089</v>
      </c>
      <c r="K11577">
        <f>Adjusted_Series!K11577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Adjusted_Series!C11578</f>
        <v>0.14431398756754199</v>
      </c>
      <c r="D11578">
        <f>Adjusted_Series!D11578</f>
        <v>0.205109786048917</v>
      </c>
      <c r="E11578">
        <f>Adjusted_Series!E11578</f>
        <v>0.82476970960037999</v>
      </c>
      <c r="F11578">
        <f>Adjusted_Series!F11578</f>
        <v>1</v>
      </c>
      <c r="G11578">
        <f>Adjusted_Series!G11578</f>
        <v>1</v>
      </c>
      <c r="H11578">
        <f>Adjusted_Series!H11578</f>
        <v>1</v>
      </c>
      <c r="I11578">
        <f>Adjusted_Series!I11578/Installed_capacity_init!$H$2</f>
        <v>4.2865418913140746E-2</v>
      </c>
      <c r="J11578">
        <f>Adjusted_Series!J11578</f>
        <v>4947.3643622393402</v>
      </c>
      <c r="K11578">
        <f>Adjusted_Series!K11578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Adjusted_Series!C11579</f>
        <v>0.20708410110151301</v>
      </c>
      <c r="D11579">
        <f>Adjusted_Series!D11579</f>
        <v>0.21687609105634201</v>
      </c>
      <c r="E11579">
        <f>Adjusted_Series!E11579</f>
        <v>0.81819388396887105</v>
      </c>
      <c r="F11579">
        <f>Adjusted_Series!F11579</f>
        <v>1</v>
      </c>
      <c r="G11579">
        <f>Adjusted_Series!G11579</f>
        <v>1</v>
      </c>
      <c r="H11579">
        <f>Adjusted_Series!H11579</f>
        <v>1</v>
      </c>
      <c r="I11579">
        <f>Adjusted_Series!I11579/Installed_capacity_init!$H$2</f>
        <v>4.3587151189661916E-2</v>
      </c>
      <c r="J11579">
        <f>Adjusted_Series!J11579</f>
        <v>4997.9245767867296</v>
      </c>
      <c r="K11579">
        <f>Adjusted_Series!K11579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Adjusted_Series!C11580</f>
        <v>0.28785406268513403</v>
      </c>
      <c r="D11580">
        <f>Adjusted_Series!D11580</f>
        <v>0.24012158998930599</v>
      </c>
      <c r="E11580">
        <f>Adjusted_Series!E11580</f>
        <v>0.81937657625582905</v>
      </c>
      <c r="F11580">
        <f>Adjusted_Series!F11580</f>
        <v>1</v>
      </c>
      <c r="G11580">
        <f>Adjusted_Series!G11580</f>
        <v>1</v>
      </c>
      <c r="H11580">
        <f>Adjusted_Series!H11580</f>
        <v>1</v>
      </c>
      <c r="I11580">
        <f>Adjusted_Series!I11580/Installed_capacity_init!$H$2</f>
        <v>4.4432565754080403E-2</v>
      </c>
      <c r="J11580">
        <f>Adjusted_Series!J11580</f>
        <v>5051.1583157066698</v>
      </c>
      <c r="K11580">
        <f>Adjusted_Series!K11580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Adjusted_Series!C11581</f>
        <v>0.30171083393946702</v>
      </c>
      <c r="D11581">
        <f>Adjusted_Series!D11581</f>
        <v>0.27107788554402401</v>
      </c>
      <c r="E11581">
        <f>Adjusted_Series!E11581</f>
        <v>0.81520965105135101</v>
      </c>
      <c r="F11581">
        <f>Adjusted_Series!F11581</f>
        <v>1</v>
      </c>
      <c r="G11581">
        <f>Adjusted_Series!G11581</f>
        <v>1</v>
      </c>
      <c r="H11581">
        <f>Adjusted_Series!H11581</f>
        <v>1</v>
      </c>
      <c r="I11581">
        <f>Adjusted_Series!I11581/Installed_capacity_init!$H$2</f>
        <v>4.5283636668082106E-2</v>
      </c>
      <c r="J11581">
        <f>Adjusted_Series!J11581</f>
        <v>5110.0658629520703</v>
      </c>
      <c r="K11581">
        <f>Adjusted_Series!K11581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Adjusted_Series!C11582</f>
        <v>0.25618622185450202</v>
      </c>
      <c r="D11582">
        <f>Adjusted_Series!D11582</f>
        <v>0.30958070998154402</v>
      </c>
      <c r="E11582">
        <f>Adjusted_Series!E11582</f>
        <v>0.80258129295373604</v>
      </c>
      <c r="F11582">
        <f>Adjusted_Series!F11582</f>
        <v>1</v>
      </c>
      <c r="G11582">
        <f>Adjusted_Series!G11582</f>
        <v>1</v>
      </c>
      <c r="H11582">
        <f>Adjusted_Series!H11582</f>
        <v>1</v>
      </c>
      <c r="I11582">
        <f>Adjusted_Series!I11582/Installed_capacity_init!$H$2</f>
        <v>4.6145284558587803E-2</v>
      </c>
      <c r="J11582">
        <f>Adjusted_Series!J11582</f>
        <v>5175.1777940602806</v>
      </c>
      <c r="K11582">
        <f>Adjusted_Series!K1158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Adjusted_Series!C11583</f>
        <v>0.234141165753357</v>
      </c>
      <c r="D11583">
        <f>Adjusted_Series!D11583</f>
        <v>0.29023671692666803</v>
      </c>
      <c r="E11583">
        <f>Adjusted_Series!E11583</f>
        <v>0.81146998055451303</v>
      </c>
      <c r="F11583">
        <f>Adjusted_Series!F11583</f>
        <v>1</v>
      </c>
      <c r="G11583">
        <f>Adjusted_Series!G11583</f>
        <v>1</v>
      </c>
      <c r="H11583">
        <f>Adjusted_Series!H11583</f>
        <v>1</v>
      </c>
      <c r="I11583">
        <f>Adjusted_Series!I11583/Installed_capacity_init!$H$2</f>
        <v>4.6946861600852707E-2</v>
      </c>
      <c r="J11583">
        <f>Adjusted_Series!J11583</f>
        <v>5236.7965765396502</v>
      </c>
      <c r="K11583">
        <f>Adjusted_Series!K11583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Adjusted_Series!C11584</f>
        <v>0.20124357400655701</v>
      </c>
      <c r="D11584">
        <f>Adjusted_Series!D11584</f>
        <v>0.27504106372700998</v>
      </c>
      <c r="E11584">
        <f>Adjusted_Series!E11584</f>
        <v>0.81126357351949396</v>
      </c>
      <c r="F11584">
        <f>Adjusted_Series!F11584</f>
        <v>1</v>
      </c>
      <c r="G11584">
        <f>Adjusted_Series!G11584</f>
        <v>1</v>
      </c>
      <c r="H11584">
        <f>Adjusted_Series!H11584</f>
        <v>1</v>
      </c>
      <c r="I11584">
        <f>Adjusted_Series!I11584/Installed_capacity_init!$H$2</f>
        <v>4.7886075229253013E-2</v>
      </c>
      <c r="J11584">
        <f>Adjusted_Series!J11584</f>
        <v>5294.1523549384801</v>
      </c>
      <c r="K11584">
        <f>Adjusted_Series!K11584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Adjusted_Series!C11585</f>
        <v>0.15792696749030999</v>
      </c>
      <c r="D11585">
        <f>Adjusted_Series!D11585</f>
        <v>0.26403733519414402</v>
      </c>
      <c r="E11585">
        <f>Adjusted_Series!E11585</f>
        <v>0.80287597662455801</v>
      </c>
      <c r="F11585">
        <f>Adjusted_Series!F11585</f>
        <v>1</v>
      </c>
      <c r="G11585">
        <f>Adjusted_Series!G11585</f>
        <v>1</v>
      </c>
      <c r="H11585">
        <f>Adjusted_Series!H11585</f>
        <v>1</v>
      </c>
      <c r="I11585">
        <f>Adjusted_Series!I11585/Installed_capacity_init!$H$2</f>
        <v>4.8828522576883554E-2</v>
      </c>
      <c r="J11585">
        <f>Adjusted_Series!J11585</f>
        <v>5353.3297843530399</v>
      </c>
      <c r="K11585">
        <f>Adjusted_Series!K11585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Adjusted_Series!C11586</f>
        <v>6.0341690311284897E-2</v>
      </c>
      <c r="D11586">
        <f>Adjusted_Series!D11586</f>
        <v>0.233630859596857</v>
      </c>
      <c r="E11586">
        <f>Adjusted_Series!E11586</f>
        <v>0.80431314361602602</v>
      </c>
      <c r="F11586">
        <f>Adjusted_Series!F11586</f>
        <v>1</v>
      </c>
      <c r="G11586">
        <f>Adjusted_Series!G11586</f>
        <v>1</v>
      </c>
      <c r="H11586">
        <f>Adjusted_Series!H11586</f>
        <v>1</v>
      </c>
      <c r="I11586">
        <f>Adjusted_Series!I11586/Installed_capacity_init!$H$2</f>
        <v>4.8959247263672956E-2</v>
      </c>
      <c r="J11586">
        <f>Adjusted_Series!J11586</f>
        <v>5358.7681441333898</v>
      </c>
      <c r="K11586">
        <f>Adjusted_Series!K11586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Adjusted_Series!C11587</f>
        <v>1.58961563677983E-3</v>
      </c>
      <c r="D11587">
        <f>Adjusted_Series!D11587</f>
        <v>0.20944402094317299</v>
      </c>
      <c r="E11587">
        <f>Adjusted_Series!E11587</f>
        <v>0.80001684807165296</v>
      </c>
      <c r="F11587">
        <f>Adjusted_Series!F11587</f>
        <v>1</v>
      </c>
      <c r="G11587">
        <f>Adjusted_Series!G11587</f>
        <v>1</v>
      </c>
      <c r="H11587">
        <f>Adjusted_Series!H11587</f>
        <v>1</v>
      </c>
      <c r="I11587">
        <f>Adjusted_Series!I11587/Installed_capacity_init!$H$2</f>
        <v>4.9146981252642108E-2</v>
      </c>
      <c r="J11587">
        <f>Adjusted_Series!J11587</f>
        <v>5363.8144864762799</v>
      </c>
      <c r="K11587">
        <f>Adjusted_Series!K11587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Adjusted_Series!C11588</f>
        <v>0</v>
      </c>
      <c r="D11588">
        <f>Adjusted_Series!D11588</f>
        <v>0.19149875746737599</v>
      </c>
      <c r="E11588">
        <f>Adjusted_Series!E11588</f>
        <v>0.78813358355642205</v>
      </c>
      <c r="F11588">
        <f>Adjusted_Series!F11588</f>
        <v>1</v>
      </c>
      <c r="G11588">
        <f>Adjusted_Series!G11588</f>
        <v>1</v>
      </c>
      <c r="H11588">
        <f>Adjusted_Series!H11588</f>
        <v>1</v>
      </c>
      <c r="I11588">
        <f>Adjusted_Series!I11588/Installed_capacity_init!$H$2</f>
        <v>4.9325864588695909E-2</v>
      </c>
      <c r="J11588">
        <f>Adjusted_Series!J11588</f>
        <v>5365.7838169495999</v>
      </c>
      <c r="K11588">
        <f>Adjusted_Series!K11588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Adjusted_Series!C11589</f>
        <v>0</v>
      </c>
      <c r="D11589">
        <f>Adjusted_Series!D11589</f>
        <v>0.185908814633715</v>
      </c>
      <c r="E11589">
        <f>Adjusted_Series!E11589</f>
        <v>0.80141625842486197</v>
      </c>
      <c r="F11589">
        <f>Adjusted_Series!F11589</f>
        <v>1</v>
      </c>
      <c r="G11589">
        <f>Adjusted_Series!G11589</f>
        <v>1</v>
      </c>
      <c r="H11589">
        <f>Adjusted_Series!H11589</f>
        <v>1</v>
      </c>
      <c r="I11589">
        <f>Adjusted_Series!I11589/Installed_capacity_init!$H$2</f>
        <v>4.9550308427224542E-2</v>
      </c>
      <c r="J11589">
        <f>Adjusted_Series!J11589</f>
        <v>5376.4888135518504</v>
      </c>
      <c r="K11589">
        <f>Adjusted_Series!K11589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Adjusted_Series!C11590</f>
        <v>0</v>
      </c>
      <c r="D11590">
        <f>Adjusted_Series!D11590</f>
        <v>0.18369252302638001</v>
      </c>
      <c r="E11590">
        <f>Adjusted_Series!E11590</f>
        <v>0.80568291620232002</v>
      </c>
      <c r="F11590">
        <f>Adjusted_Series!F11590</f>
        <v>1</v>
      </c>
      <c r="G11590">
        <f>Adjusted_Series!G11590</f>
        <v>1</v>
      </c>
      <c r="H11590">
        <f>Adjusted_Series!H11590</f>
        <v>1</v>
      </c>
      <c r="I11590">
        <f>Adjusted_Series!I11590/Installed_capacity_init!$H$2</f>
        <v>4.9521230869570033E-2</v>
      </c>
      <c r="J11590">
        <f>Adjusted_Series!J11590</f>
        <v>5386.8041319559197</v>
      </c>
      <c r="K11590">
        <f>Adjusted_Series!K11590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Adjusted_Series!C11591</f>
        <v>0</v>
      </c>
      <c r="D11591">
        <f>Adjusted_Series!D11591</f>
        <v>0.18486520647747601</v>
      </c>
      <c r="E11591">
        <f>Adjusted_Series!E11591</f>
        <v>0.80118640234056304</v>
      </c>
      <c r="F11591">
        <f>Adjusted_Series!F11591</f>
        <v>1</v>
      </c>
      <c r="G11591">
        <f>Adjusted_Series!G11591</f>
        <v>1</v>
      </c>
      <c r="H11591">
        <f>Adjusted_Series!H11591</f>
        <v>1</v>
      </c>
      <c r="I11591">
        <f>Adjusted_Series!I11591/Installed_capacity_init!$H$2</f>
        <v>4.9518408601557026E-2</v>
      </c>
      <c r="J11591">
        <f>Adjusted_Series!J11591</f>
        <v>5395.7727855226303</v>
      </c>
      <c r="K11591">
        <f>Adjusted_Series!K11591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Adjusted_Series!C11592</f>
        <v>0</v>
      </c>
      <c r="D11592">
        <f>Adjusted_Series!D11592</f>
        <v>0.18494078925016699</v>
      </c>
      <c r="E11592">
        <f>Adjusted_Series!E11592</f>
        <v>0.80234925407749802</v>
      </c>
      <c r="F11592">
        <f>Adjusted_Series!F11592</f>
        <v>1</v>
      </c>
      <c r="G11592">
        <f>Adjusted_Series!G11592</f>
        <v>1</v>
      </c>
      <c r="H11592">
        <f>Adjusted_Series!H11592</f>
        <v>1</v>
      </c>
      <c r="I11592">
        <f>Adjusted_Series!I11592/Installed_capacity_init!$H$2</f>
        <v>4.9801100657234566E-2</v>
      </c>
      <c r="J11592">
        <f>Adjusted_Series!J11592</f>
        <v>5425.2243817337503</v>
      </c>
      <c r="K11592">
        <f>Adjusted_Series!K1159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Adjusted_Series!C11593</f>
        <v>0</v>
      </c>
      <c r="D11593">
        <f>Adjusted_Series!D11593</f>
        <v>0.18825772437704499</v>
      </c>
      <c r="E11593">
        <f>Adjusted_Series!E11593</f>
        <v>0.79818760154731805</v>
      </c>
      <c r="F11593">
        <f>Adjusted_Series!F11593</f>
        <v>1</v>
      </c>
      <c r="G11593">
        <f>Adjusted_Series!G11593</f>
        <v>1</v>
      </c>
      <c r="H11593">
        <f>Adjusted_Series!H11593</f>
        <v>1</v>
      </c>
      <c r="I11593">
        <f>Adjusted_Series!I11593/Installed_capacity_init!$H$2</f>
        <v>5.0052540548450618E-2</v>
      </c>
      <c r="J11593">
        <f>Adjusted_Series!J11593</f>
        <v>5457.0579321598607</v>
      </c>
      <c r="K11593">
        <f>Adjusted_Series!K11593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Adjusted_Series!C11594</f>
        <v>0</v>
      </c>
      <c r="D11594">
        <f>Adjusted_Series!D11594</f>
        <v>9.7465646956793398E-2</v>
      </c>
      <c r="E11594">
        <f>Adjusted_Series!E11594</f>
        <v>0.430159165442077</v>
      </c>
      <c r="F11594">
        <f>Adjusted_Series!F11594</f>
        <v>1</v>
      </c>
      <c r="G11594">
        <f>Adjusted_Series!G11594</f>
        <v>1</v>
      </c>
      <c r="H11594">
        <f>Adjusted_Series!H11594</f>
        <v>1</v>
      </c>
      <c r="I11594">
        <f>Adjusted_Series!I11594/Installed_capacity_init!$H$2</f>
        <v>7.7501309721397335E-2</v>
      </c>
      <c r="J11594">
        <f>Adjusted_Series!J11594</f>
        <v>3548.63132944995</v>
      </c>
      <c r="K11594">
        <f>Adjusted_Series!K11594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Adjusted_Series!C11595</f>
        <v>0</v>
      </c>
      <c r="D11595">
        <f>Adjusted_Series!D11595</f>
        <v>9.6374090622081396E-2</v>
      </c>
      <c r="E11595">
        <f>Adjusted_Series!E11595</f>
        <v>0.42927829862885902</v>
      </c>
      <c r="F11595">
        <f>Adjusted_Series!F11595</f>
        <v>1</v>
      </c>
      <c r="G11595">
        <f>Adjusted_Series!G11595</f>
        <v>1</v>
      </c>
      <c r="H11595">
        <f>Adjusted_Series!H11595</f>
        <v>1</v>
      </c>
      <c r="I11595">
        <f>Adjusted_Series!I11595/Installed_capacity_init!$H$2</f>
        <v>7.777723324112476E-2</v>
      </c>
      <c r="J11595">
        <f>Adjusted_Series!J11595</f>
        <v>3554.1021693396301</v>
      </c>
      <c r="K11595">
        <f>Adjusted_Series!K11595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Adjusted_Series!C11596</f>
        <v>0</v>
      </c>
      <c r="D11596">
        <f>Adjusted_Series!D11596</f>
        <v>9.74354448102423E-2</v>
      </c>
      <c r="E11596">
        <f>Adjusted_Series!E11596</f>
        <v>0.42947124433292999</v>
      </c>
      <c r="F11596">
        <f>Adjusted_Series!F11596</f>
        <v>1</v>
      </c>
      <c r="G11596">
        <f>Adjusted_Series!G11596</f>
        <v>1</v>
      </c>
      <c r="H11596">
        <f>Adjusted_Series!H11596</f>
        <v>1</v>
      </c>
      <c r="I11596">
        <f>Adjusted_Series!I11596/Installed_capacity_init!$H$2</f>
        <v>7.6583934295432171E-2</v>
      </c>
      <c r="J11596">
        <f>Adjusted_Series!J11596</f>
        <v>3539.6522218928503</v>
      </c>
      <c r="K11596">
        <f>Adjusted_Series!K11596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Adjusted_Series!C11597</f>
        <v>0</v>
      </c>
      <c r="D11597">
        <f>Adjusted_Series!D11597</f>
        <v>0.10060763133642101</v>
      </c>
      <c r="E11597">
        <f>Adjusted_Series!E11597</f>
        <v>0.43075256247515997</v>
      </c>
      <c r="F11597">
        <f>Adjusted_Series!F11597</f>
        <v>1</v>
      </c>
      <c r="G11597">
        <f>Adjusted_Series!G11597</f>
        <v>1</v>
      </c>
      <c r="H11597">
        <f>Adjusted_Series!H11597</f>
        <v>1</v>
      </c>
      <c r="I11597">
        <f>Adjusted_Series!I11597/Installed_capacity_init!$H$2</f>
        <v>7.5379707900546655E-2</v>
      </c>
      <c r="J11597">
        <f>Adjusted_Series!J11597</f>
        <v>3514.74927534268</v>
      </c>
      <c r="K11597">
        <f>Adjusted_Series!K11597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Adjusted_Series!C11598</f>
        <v>0</v>
      </c>
      <c r="D11598">
        <f>Adjusted_Series!D11598</f>
        <v>9.95294515384859E-2</v>
      </c>
      <c r="E11598">
        <f>Adjusted_Series!E11598</f>
        <v>0.42739184728814</v>
      </c>
      <c r="F11598">
        <f>Adjusted_Series!F11598</f>
        <v>1</v>
      </c>
      <c r="G11598">
        <f>Adjusted_Series!G11598</f>
        <v>1</v>
      </c>
      <c r="H11598">
        <f>Adjusted_Series!H11598</f>
        <v>1</v>
      </c>
      <c r="I11598">
        <f>Adjusted_Series!I11598/Installed_capacity_init!$H$2</f>
        <v>8.0960300461640392E-2</v>
      </c>
      <c r="J11598">
        <f>Adjusted_Series!J11598</f>
        <v>3649.5976203529699</v>
      </c>
      <c r="K11598">
        <f>Adjusted_Series!K11598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Adjusted_Series!C11599</f>
        <v>8.7505756581869494E-3</v>
      </c>
      <c r="D11599">
        <f>Adjusted_Series!D11599</f>
        <v>0.100834172131997</v>
      </c>
      <c r="E11599">
        <f>Adjusted_Series!E11599</f>
        <v>0.42563523200197001</v>
      </c>
      <c r="F11599">
        <f>Adjusted_Series!F11599</f>
        <v>1</v>
      </c>
      <c r="G11599">
        <f>Adjusted_Series!G11599</f>
        <v>1</v>
      </c>
      <c r="H11599">
        <f>Adjusted_Series!H11599</f>
        <v>1</v>
      </c>
      <c r="I11599">
        <f>Adjusted_Series!I11599/Installed_capacity_init!$H$2</f>
        <v>8.5260857997338096E-2</v>
      </c>
      <c r="J11599">
        <f>Adjusted_Series!J11599</f>
        <v>3727.9299428252402</v>
      </c>
      <c r="K11599">
        <f>Adjusted_Series!K11599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Adjusted_Series!C11600</f>
        <v>0.15270997153247401</v>
      </c>
      <c r="D11600">
        <f>Adjusted_Series!D11600</f>
        <v>0.10463136810949</v>
      </c>
      <c r="E11600">
        <f>Adjusted_Series!E11600</f>
        <v>0.42402062529156498</v>
      </c>
      <c r="F11600">
        <f>Adjusted_Series!F11600</f>
        <v>1</v>
      </c>
      <c r="G11600">
        <f>Adjusted_Series!G11600</f>
        <v>1</v>
      </c>
      <c r="H11600">
        <f>Adjusted_Series!H11600</f>
        <v>1</v>
      </c>
      <c r="I11600">
        <f>Adjusted_Series!I11600/Installed_capacity_init!$H$2</f>
        <v>8.9489723241350502E-2</v>
      </c>
      <c r="J11600">
        <f>Adjusted_Series!J11600</f>
        <v>3808.5042945308996</v>
      </c>
      <c r="K11600">
        <f>Adjusted_Series!K11600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Adjusted_Series!C11601</f>
        <v>0.29398289139120698</v>
      </c>
      <c r="D11601">
        <f>Adjusted_Series!D11601</f>
        <v>0.130240567896655</v>
      </c>
      <c r="E11601">
        <f>Adjusted_Series!E11601</f>
        <v>0.40794866131561602</v>
      </c>
      <c r="F11601">
        <f>Adjusted_Series!F11601</f>
        <v>1</v>
      </c>
      <c r="G11601">
        <f>Adjusted_Series!G11601</f>
        <v>1</v>
      </c>
      <c r="H11601">
        <f>Adjusted_Series!H11601</f>
        <v>1</v>
      </c>
      <c r="I11601">
        <f>Adjusted_Series!I11601/Installed_capacity_init!$H$2</f>
        <v>9.3649223180336555E-2</v>
      </c>
      <c r="J11601">
        <f>Adjusted_Series!J11601</f>
        <v>3892.6254417944901</v>
      </c>
      <c r="K11601">
        <f>Adjusted_Series!K11601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Adjusted_Series!C11602</f>
        <v>0.39411431509858302</v>
      </c>
      <c r="D11602">
        <f>Adjusted_Series!D11602</f>
        <v>0.164724175109073</v>
      </c>
      <c r="E11602">
        <f>Adjusted_Series!E11602</f>
        <v>0.39562609913187502</v>
      </c>
      <c r="F11602">
        <f>Adjusted_Series!F11602</f>
        <v>1</v>
      </c>
      <c r="G11602">
        <f>Adjusted_Series!G11602</f>
        <v>1</v>
      </c>
      <c r="H11602">
        <f>Adjusted_Series!H11602</f>
        <v>1</v>
      </c>
      <c r="I11602">
        <f>Adjusted_Series!I11602/Installed_capacity_init!$H$2</f>
        <v>9.8636049145421553E-2</v>
      </c>
      <c r="J11602">
        <f>Adjusted_Series!J11602</f>
        <v>3992.08579202497</v>
      </c>
      <c r="K11602">
        <f>Adjusted_Series!K1160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Adjusted_Series!C11603</f>
        <v>0.456470475595041</v>
      </c>
      <c r="D11603">
        <f>Adjusted_Series!D11603</f>
        <v>0.20712616318461399</v>
      </c>
      <c r="E11603">
        <f>Adjusted_Series!E11603</f>
        <v>0.38698125509811998</v>
      </c>
      <c r="F11603">
        <f>Adjusted_Series!F11603</f>
        <v>1</v>
      </c>
      <c r="G11603">
        <f>Adjusted_Series!G11603</f>
        <v>1</v>
      </c>
      <c r="H11603">
        <f>Adjusted_Series!H11603</f>
        <v>1</v>
      </c>
      <c r="I11603">
        <f>Adjusted_Series!I11603/Installed_capacity_init!$H$2</f>
        <v>0.10360854789653748</v>
      </c>
      <c r="J11603">
        <f>Adjusted_Series!J11603</f>
        <v>4095.7912014498997</v>
      </c>
      <c r="K11603">
        <f>Adjusted_Series!K11603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Adjusted_Series!C11604</f>
        <v>0.51898626575071405</v>
      </c>
      <c r="D11604">
        <f>Adjusted_Series!D11604</f>
        <v>0.22444750007938899</v>
      </c>
      <c r="E11604">
        <f>Adjusted_Series!E11604</f>
        <v>0.38239047312375601</v>
      </c>
      <c r="F11604">
        <f>Adjusted_Series!F11604</f>
        <v>1</v>
      </c>
      <c r="G11604">
        <f>Adjusted_Series!G11604</f>
        <v>1</v>
      </c>
      <c r="H11604">
        <f>Adjusted_Series!H11604</f>
        <v>1</v>
      </c>
      <c r="I11604">
        <f>Adjusted_Series!I11604/Installed_capacity_init!$H$2</f>
        <v>0.10747857553651538</v>
      </c>
      <c r="J11604">
        <f>Adjusted_Series!J11604</f>
        <v>4186.5926159643304</v>
      </c>
      <c r="K11604">
        <f>Adjusted_Series!K11604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Adjusted_Series!C11605</f>
        <v>0.52692602863888305</v>
      </c>
      <c r="D11605">
        <f>Adjusted_Series!D11605</f>
        <v>0.24818770115303301</v>
      </c>
      <c r="E11605">
        <f>Adjusted_Series!E11605</f>
        <v>0.37953876837578299</v>
      </c>
      <c r="F11605">
        <f>Adjusted_Series!F11605</f>
        <v>1</v>
      </c>
      <c r="G11605">
        <f>Adjusted_Series!G11605</f>
        <v>1</v>
      </c>
      <c r="H11605">
        <f>Adjusted_Series!H11605</f>
        <v>1</v>
      </c>
      <c r="I11605">
        <f>Adjusted_Series!I11605/Installed_capacity_init!$H$2</f>
        <v>0.11187992664252848</v>
      </c>
      <c r="J11605">
        <f>Adjusted_Series!J11605</f>
        <v>4305.85394215827</v>
      </c>
      <c r="K11605">
        <f>Adjusted_Series!K11605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Adjusted_Series!C11606</f>
        <v>0.48267944215511999</v>
      </c>
      <c r="D11606">
        <f>Adjusted_Series!D11606</f>
        <v>0.27931901355678002</v>
      </c>
      <c r="E11606">
        <f>Adjusted_Series!E11606</f>
        <v>0.38194618126503999</v>
      </c>
      <c r="F11606">
        <f>Adjusted_Series!F11606</f>
        <v>1</v>
      </c>
      <c r="G11606">
        <f>Adjusted_Series!G11606</f>
        <v>1</v>
      </c>
      <c r="H11606">
        <f>Adjusted_Series!H11606</f>
        <v>1</v>
      </c>
      <c r="I11606">
        <f>Adjusted_Series!I11606/Installed_capacity_init!$H$2</f>
        <v>0.11621236428320417</v>
      </c>
      <c r="J11606">
        <f>Adjusted_Series!J11606</f>
        <v>4428.0696346336108</v>
      </c>
      <c r="K11606">
        <f>Adjusted_Series!K11606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Adjusted_Series!C11607</f>
        <v>0.44262354168545098</v>
      </c>
      <c r="D11607">
        <f>Adjusted_Series!D11607</f>
        <v>0.27610874360052901</v>
      </c>
      <c r="E11607">
        <f>Adjusted_Series!E11607</f>
        <v>0.38830375750130403</v>
      </c>
      <c r="F11607">
        <f>Adjusted_Series!F11607</f>
        <v>1</v>
      </c>
      <c r="G11607">
        <f>Adjusted_Series!G11607</f>
        <v>1</v>
      </c>
      <c r="H11607">
        <f>Adjusted_Series!H11607</f>
        <v>1</v>
      </c>
      <c r="I11607">
        <f>Adjusted_Series!I11607/Installed_capacity_init!$H$2</f>
        <v>0.11920985788591537</v>
      </c>
      <c r="J11607">
        <f>Adjusted_Series!J11607</f>
        <v>4496.6805796160097</v>
      </c>
      <c r="K11607">
        <f>Adjusted_Series!K11607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Adjusted_Series!C11608</f>
        <v>0.36919132149600098</v>
      </c>
      <c r="D11608">
        <f>Adjusted_Series!D11608</f>
        <v>0.27713118479418802</v>
      </c>
      <c r="E11608">
        <f>Adjusted_Series!E11608</f>
        <v>0.39876751868753102</v>
      </c>
      <c r="F11608">
        <f>Adjusted_Series!F11608</f>
        <v>1</v>
      </c>
      <c r="G11608">
        <f>Adjusted_Series!G11608</f>
        <v>1</v>
      </c>
      <c r="H11608">
        <f>Adjusted_Series!H11608</f>
        <v>1</v>
      </c>
      <c r="I11608">
        <f>Adjusted_Series!I11608/Installed_capacity_init!$H$2</f>
        <v>0.12288638358795767</v>
      </c>
      <c r="J11608">
        <f>Adjusted_Series!J11608</f>
        <v>4564.9025474578002</v>
      </c>
      <c r="K11608">
        <f>Adjusted_Series!K11608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Adjusted_Series!C11609</f>
        <v>0.25818109483940099</v>
      </c>
      <c r="D11609">
        <f>Adjusted_Series!D11609</f>
        <v>0.28233843792576901</v>
      </c>
      <c r="E11609">
        <f>Adjusted_Series!E11609</f>
        <v>0.411995367230794</v>
      </c>
      <c r="F11609">
        <f>Adjusted_Series!F11609</f>
        <v>1</v>
      </c>
      <c r="G11609">
        <f>Adjusted_Series!G11609</f>
        <v>1</v>
      </c>
      <c r="H11609">
        <f>Adjusted_Series!H11609</f>
        <v>1</v>
      </c>
      <c r="I11609">
        <f>Adjusted_Series!I11609/Installed_capacity_init!$H$2</f>
        <v>0.12656799584736955</v>
      </c>
      <c r="J11609">
        <f>Adjusted_Series!J11609</f>
        <v>4647.6796029347506</v>
      </c>
      <c r="K11609">
        <f>Adjusted_Series!K11609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Adjusted_Series!C11610</f>
        <v>0.14053429338882201</v>
      </c>
      <c r="D11610">
        <f>Adjusted_Series!D11610</f>
        <v>0.23203078192291299</v>
      </c>
      <c r="E11610">
        <f>Adjusted_Series!E11610</f>
        <v>0.41757504578975402</v>
      </c>
      <c r="F11610">
        <f>Adjusted_Series!F11610</f>
        <v>1</v>
      </c>
      <c r="G11610">
        <f>Adjusted_Series!G11610</f>
        <v>1</v>
      </c>
      <c r="H11610">
        <f>Adjusted_Series!H11610</f>
        <v>1</v>
      </c>
      <c r="I11610">
        <f>Adjusted_Series!I11610/Installed_capacity_init!$H$2</f>
        <v>0.1183099895258584</v>
      </c>
      <c r="J11610">
        <f>Adjusted_Series!J11610</f>
        <v>4446.4050073573499</v>
      </c>
      <c r="K11610">
        <f>Adjusted_Series!K11610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Adjusted_Series!C11611</f>
        <v>2.8677977541860501E-2</v>
      </c>
      <c r="D11611">
        <f>Adjusted_Series!D11611</f>
        <v>0.190021760169647</v>
      </c>
      <c r="E11611">
        <f>Adjusted_Series!E11611</f>
        <v>0.427092664609308</v>
      </c>
      <c r="F11611">
        <f>Adjusted_Series!F11611</f>
        <v>1</v>
      </c>
      <c r="G11611">
        <f>Adjusted_Series!G11611</f>
        <v>1</v>
      </c>
      <c r="H11611">
        <f>Adjusted_Series!H11611</f>
        <v>1</v>
      </c>
      <c r="I11611">
        <f>Adjusted_Series!I11611/Installed_capacity_init!$H$2</f>
        <v>0.110645259875368</v>
      </c>
      <c r="J11611">
        <f>Adjusted_Series!J11611</f>
        <v>4272.7969427724702</v>
      </c>
      <c r="K11611">
        <f>Adjusted_Series!K11611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Adjusted_Series!C11612</f>
        <v>4.3988623571408801E-4</v>
      </c>
      <c r="D11612">
        <f>Adjusted_Series!D11612</f>
        <v>0.156903250113026</v>
      </c>
      <c r="E11612">
        <f>Adjusted_Series!E11612</f>
        <v>0.43664357120355701</v>
      </c>
      <c r="F11612">
        <f>Adjusted_Series!F11612</f>
        <v>1</v>
      </c>
      <c r="G11612">
        <f>Adjusted_Series!G11612</f>
        <v>1</v>
      </c>
      <c r="H11612">
        <f>Adjusted_Series!H11612</f>
        <v>1</v>
      </c>
      <c r="I11612">
        <f>Adjusted_Series!I11612/Installed_capacity_init!$H$2</f>
        <v>0.10305729490836904</v>
      </c>
      <c r="J11612">
        <f>Adjusted_Series!J11612</f>
        <v>4098.3594188490597</v>
      </c>
      <c r="K11612">
        <f>Adjusted_Series!K1161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Adjusted_Series!C11613</f>
        <v>0</v>
      </c>
      <c r="D11613">
        <f>Adjusted_Series!D11613</f>
        <v>0.13796383448109301</v>
      </c>
      <c r="E11613">
        <f>Adjusted_Series!E11613</f>
        <v>0.43398163419582497</v>
      </c>
      <c r="F11613">
        <f>Adjusted_Series!F11613</f>
        <v>1</v>
      </c>
      <c r="G11613">
        <f>Adjusted_Series!G11613</f>
        <v>1</v>
      </c>
      <c r="H11613">
        <f>Adjusted_Series!H11613</f>
        <v>1</v>
      </c>
      <c r="I11613">
        <f>Adjusted_Series!I11613/Installed_capacity_init!$H$2</f>
        <v>9.6187535585635725E-2</v>
      </c>
      <c r="J11613">
        <f>Adjusted_Series!J11613</f>
        <v>3943.02808161139</v>
      </c>
      <c r="K11613">
        <f>Adjusted_Series!K11613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Adjusted_Series!C11614</f>
        <v>0</v>
      </c>
      <c r="D11614">
        <f>Adjusted_Series!D11614</f>
        <v>0.123438646231598</v>
      </c>
      <c r="E11614">
        <f>Adjusted_Series!E11614</f>
        <v>0.430832923928329</v>
      </c>
      <c r="F11614">
        <f>Adjusted_Series!F11614</f>
        <v>1</v>
      </c>
      <c r="G11614">
        <f>Adjusted_Series!G11614</f>
        <v>1</v>
      </c>
      <c r="H11614">
        <f>Adjusted_Series!H11614</f>
        <v>1</v>
      </c>
      <c r="I11614">
        <f>Adjusted_Series!I11614/Installed_capacity_init!$H$2</f>
        <v>8.9318998154898854E-2</v>
      </c>
      <c r="J11614">
        <f>Adjusted_Series!J11614</f>
        <v>3793.1772269303597</v>
      </c>
      <c r="K11614">
        <f>Adjusted_Series!K11614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Adjusted_Series!C11615</f>
        <v>0</v>
      </c>
      <c r="D11615">
        <f>Adjusted_Series!D11615</f>
        <v>0.113049828482067</v>
      </c>
      <c r="E11615">
        <f>Adjusted_Series!E11615</f>
        <v>0.42956001976767</v>
      </c>
      <c r="F11615">
        <f>Adjusted_Series!F11615</f>
        <v>1</v>
      </c>
      <c r="G11615">
        <f>Adjusted_Series!G11615</f>
        <v>1</v>
      </c>
      <c r="H11615">
        <f>Adjusted_Series!H11615</f>
        <v>1</v>
      </c>
      <c r="I11615">
        <f>Adjusted_Series!I11615/Installed_capacity_init!$H$2</f>
        <v>8.2471838556312432E-2</v>
      </c>
      <c r="J11615">
        <f>Adjusted_Series!J11615</f>
        <v>3633.90962202332</v>
      </c>
      <c r="K11615">
        <f>Adjusted_Series!K11615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Adjusted_Series!C11616</f>
        <v>0</v>
      </c>
      <c r="D11616">
        <f>Adjusted_Series!D11616</f>
        <v>0.10745223679702399</v>
      </c>
      <c r="E11616">
        <f>Adjusted_Series!E11616</f>
        <v>0.42561180679254401</v>
      </c>
      <c r="F11616">
        <f>Adjusted_Series!F11616</f>
        <v>1</v>
      </c>
      <c r="G11616">
        <f>Adjusted_Series!G11616</f>
        <v>1</v>
      </c>
      <c r="H11616">
        <f>Adjusted_Series!H11616</f>
        <v>1</v>
      </c>
      <c r="I11616">
        <f>Adjusted_Series!I11616/Installed_capacity_init!$H$2</f>
        <v>8.2212453342378131E-2</v>
      </c>
      <c r="J11616">
        <f>Adjusted_Series!J11616</f>
        <v>3619.1087811590801</v>
      </c>
      <c r="K11616">
        <f>Adjusted_Series!K11616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Adjusted_Series!C11617</f>
        <v>0</v>
      </c>
      <c r="D11617">
        <f>Adjusted_Series!D11617</f>
        <v>0.104775002192157</v>
      </c>
      <c r="E11617">
        <f>Adjusted_Series!E11617</f>
        <v>0.42417698547975002</v>
      </c>
      <c r="F11617">
        <f>Adjusted_Series!F11617</f>
        <v>1</v>
      </c>
      <c r="G11617">
        <f>Adjusted_Series!G11617</f>
        <v>1</v>
      </c>
      <c r="H11617">
        <f>Adjusted_Series!H11617</f>
        <v>1</v>
      </c>
      <c r="I11617">
        <f>Adjusted_Series!I11617/Installed_capacity_init!$H$2</f>
        <v>8.1986653682399616E-2</v>
      </c>
      <c r="J11617">
        <f>Adjusted_Series!J11617</f>
        <v>3601.8529416022102</v>
      </c>
      <c r="K11617">
        <f>Adjusted_Series!K11617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Adjusted_Series!C11618</f>
        <v>0</v>
      </c>
      <c r="D11618">
        <f>Adjusted_Series!D11618</f>
        <v>0.14108364200000001</v>
      </c>
      <c r="E11618">
        <f>Adjusted_Series!E11618</f>
        <v>0.77438014899999996</v>
      </c>
      <c r="F11618">
        <f>Adjusted_Series!F11618</f>
        <v>1</v>
      </c>
      <c r="G11618">
        <f>Adjusted_Series!G11618</f>
        <v>1</v>
      </c>
      <c r="H11618">
        <f>Adjusted_Series!H11618</f>
        <v>1</v>
      </c>
      <c r="I11618">
        <f>Adjusted_Series!I11618/Installed_capacity_init!$H$2</f>
        <v>3.3012975777664461E-2</v>
      </c>
      <c r="J11618">
        <f>Adjusted_Series!J11618</f>
        <v>3421.651492</v>
      </c>
      <c r="K11618">
        <f>Adjusted_Series!K11618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Adjusted_Series!C11619</f>
        <v>0</v>
      </c>
      <c r="D11619">
        <f>Adjusted_Series!D11619</f>
        <v>0.13454259199999999</v>
      </c>
      <c r="E11619">
        <f>Adjusted_Series!E11619</f>
        <v>0.78973126000000005</v>
      </c>
      <c r="F11619">
        <f>Adjusted_Series!F11619</f>
        <v>1</v>
      </c>
      <c r="G11619">
        <f>Adjusted_Series!G11619</f>
        <v>1</v>
      </c>
      <c r="H11619">
        <f>Adjusted_Series!H11619</f>
        <v>1</v>
      </c>
      <c r="I11619">
        <f>Adjusted_Series!I11619/Installed_capacity_init!$H$2</f>
        <v>3.1375593829678736E-2</v>
      </c>
      <c r="J11619">
        <f>Adjusted_Series!J11619</f>
        <v>3304.2226430000001</v>
      </c>
      <c r="K11619">
        <f>Adjusted_Series!K11619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Adjusted_Series!C11620</f>
        <v>0</v>
      </c>
      <c r="D11620">
        <f>Adjusted_Series!D11620</f>
        <v>0.13011062300000001</v>
      </c>
      <c r="E11620">
        <f>Adjusted_Series!E11620</f>
        <v>0.78226977399999997</v>
      </c>
      <c r="F11620">
        <f>Adjusted_Series!F11620</f>
        <v>1</v>
      </c>
      <c r="G11620">
        <f>Adjusted_Series!G11620</f>
        <v>1</v>
      </c>
      <c r="H11620">
        <f>Adjusted_Series!H11620</f>
        <v>1</v>
      </c>
      <c r="I11620">
        <f>Adjusted_Series!I11620/Installed_capacity_init!$H$2</f>
        <v>2.9630071562128168E-2</v>
      </c>
      <c r="J11620">
        <f>Adjusted_Series!J11620</f>
        <v>3178.590987</v>
      </c>
      <c r="K11620">
        <f>Adjusted_Series!K11620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Adjusted_Series!C11621</f>
        <v>0</v>
      </c>
      <c r="D11621">
        <f>Adjusted_Series!D11621</f>
        <v>0.128139103</v>
      </c>
      <c r="E11621">
        <f>Adjusted_Series!E11621</f>
        <v>0.75869312499999997</v>
      </c>
      <c r="F11621">
        <f>Adjusted_Series!F11621</f>
        <v>1</v>
      </c>
      <c r="G11621">
        <f>Adjusted_Series!G11621</f>
        <v>1</v>
      </c>
      <c r="H11621">
        <f>Adjusted_Series!H11621</f>
        <v>1</v>
      </c>
      <c r="I11621">
        <f>Adjusted_Series!I11621/Installed_capacity_init!$H$2</f>
        <v>2.7352027621961584E-2</v>
      </c>
      <c r="J11621">
        <f>Adjusted_Series!J11621</f>
        <v>3052.9777429999999</v>
      </c>
      <c r="K11621">
        <f>Adjusted_Series!K11621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Adjusted_Series!C11622</f>
        <v>0</v>
      </c>
      <c r="D11622">
        <f>Adjusted_Series!D11622</f>
        <v>0.118182917</v>
      </c>
      <c r="E11622">
        <f>Adjusted_Series!E11622</f>
        <v>0.77039023299999998</v>
      </c>
      <c r="F11622">
        <f>Adjusted_Series!F11622</f>
        <v>1</v>
      </c>
      <c r="G11622">
        <f>Adjusted_Series!G11622</f>
        <v>1</v>
      </c>
      <c r="H11622">
        <f>Adjusted_Series!H11622</f>
        <v>1</v>
      </c>
      <c r="I11622">
        <f>Adjusted_Series!I11622/Installed_capacity_init!$H$2</f>
        <v>2.6989267720550738E-2</v>
      </c>
      <c r="J11622">
        <f>Adjusted_Series!J11622</f>
        <v>3110.3854329999999</v>
      </c>
      <c r="K11622">
        <f>Adjusted_Series!K1162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Adjusted_Series!C11623</f>
        <v>0</v>
      </c>
      <c r="D11623">
        <f>Adjusted_Series!D11623</f>
        <v>0.11048954499999999</v>
      </c>
      <c r="E11623">
        <f>Adjusted_Series!E11623</f>
        <v>0.78271692199999998</v>
      </c>
      <c r="F11623">
        <f>Adjusted_Series!F11623</f>
        <v>1</v>
      </c>
      <c r="G11623">
        <f>Adjusted_Series!G11623</f>
        <v>1</v>
      </c>
      <c r="H11623">
        <f>Adjusted_Series!H11623</f>
        <v>1</v>
      </c>
      <c r="I11623">
        <f>Adjusted_Series!I11623/Installed_capacity_init!$H$2</f>
        <v>2.6620599609043002E-2</v>
      </c>
      <c r="J11623">
        <f>Adjusted_Series!J11623</f>
        <v>3171.269174</v>
      </c>
      <c r="K11623">
        <f>Adjusted_Series!K11623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Adjusted_Series!C11624</f>
        <v>4.1883252000000003E-2</v>
      </c>
      <c r="D11624">
        <f>Adjusted_Series!D11624</f>
        <v>0.105133693</v>
      </c>
      <c r="E11624">
        <f>Adjusted_Series!E11624</f>
        <v>0.79152635500000001</v>
      </c>
      <c r="F11624">
        <f>Adjusted_Series!F11624</f>
        <v>1</v>
      </c>
      <c r="G11624">
        <f>Adjusted_Series!G11624</f>
        <v>1</v>
      </c>
      <c r="H11624">
        <f>Adjusted_Series!H11624</f>
        <v>1</v>
      </c>
      <c r="I11624">
        <f>Adjusted_Series!I11624/Installed_capacity_init!$H$2</f>
        <v>2.6265481472038079E-2</v>
      </c>
      <c r="J11624">
        <f>Adjusted_Series!J11624</f>
        <v>3224.1132979999998</v>
      </c>
      <c r="K11624">
        <f>Adjusted_Series!K11624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Adjusted_Series!C11625</f>
        <v>0.19558450299999999</v>
      </c>
      <c r="D11625">
        <f>Adjusted_Series!D11625</f>
        <v>0.105272203999999</v>
      </c>
      <c r="E11625">
        <f>Adjusted_Series!E11625</f>
        <v>0.80544139599999998</v>
      </c>
      <c r="F11625">
        <f>Adjusted_Series!F11625</f>
        <v>1</v>
      </c>
      <c r="G11625">
        <f>Adjusted_Series!G11625</f>
        <v>1</v>
      </c>
      <c r="H11625">
        <f>Adjusted_Series!H11625</f>
        <v>1</v>
      </c>
      <c r="I11625">
        <f>Adjusted_Series!I11625/Installed_capacity_init!$H$2</f>
        <v>2.5938288373278936E-2</v>
      </c>
      <c r="J11625">
        <f>Adjusted_Series!J11625</f>
        <v>3237.7276899999997</v>
      </c>
      <c r="K11625">
        <f>Adjusted_Series!K11625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Adjusted_Series!C11626</f>
        <v>0.230602153</v>
      </c>
      <c r="D11626">
        <f>Adjusted_Series!D11626</f>
        <v>0.107470713999999</v>
      </c>
      <c r="E11626">
        <f>Adjusted_Series!E11626</f>
        <v>0.81808690799999995</v>
      </c>
      <c r="F11626">
        <f>Adjusted_Series!F11626</f>
        <v>1</v>
      </c>
      <c r="G11626">
        <f>Adjusted_Series!G11626</f>
        <v>1</v>
      </c>
      <c r="H11626">
        <f>Adjusted_Series!H11626</f>
        <v>1</v>
      </c>
      <c r="I11626">
        <f>Adjusted_Series!I11626/Installed_capacity_init!$H$2</f>
        <v>2.5588847781744011E-2</v>
      </c>
      <c r="J11626">
        <f>Adjusted_Series!J11626</f>
        <v>3228.7822700000002</v>
      </c>
      <c r="K11626">
        <f>Adjusted_Series!K11626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Adjusted_Series!C11627</f>
        <v>0.31298514999999999</v>
      </c>
      <c r="D11627">
        <f>Adjusted_Series!D11627</f>
        <v>0.11208954</v>
      </c>
      <c r="E11627">
        <f>Adjusted_Series!E11627</f>
        <v>0.82765824200000004</v>
      </c>
      <c r="F11627">
        <f>Adjusted_Series!F11627</f>
        <v>1</v>
      </c>
      <c r="G11627">
        <f>Adjusted_Series!G11627</f>
        <v>1</v>
      </c>
      <c r="H11627">
        <f>Adjusted_Series!H11627</f>
        <v>1</v>
      </c>
      <c r="I11627">
        <f>Adjusted_Series!I11627/Installed_capacity_init!$H$2</f>
        <v>2.5203667261601222E-2</v>
      </c>
      <c r="J11627">
        <f>Adjusted_Series!J11627</f>
        <v>3218.4878490000001</v>
      </c>
      <c r="K11627">
        <f>Adjusted_Series!K11627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Adjusted_Series!C11628</f>
        <v>0.41239440100000002</v>
      </c>
      <c r="D11628">
        <f>Adjusted_Series!D11628</f>
        <v>0.15247865299999999</v>
      </c>
      <c r="E11628">
        <f>Adjusted_Series!E11628</f>
        <v>0.80157352299999995</v>
      </c>
      <c r="F11628">
        <f>Adjusted_Series!F11628</f>
        <v>1</v>
      </c>
      <c r="G11628">
        <f>Adjusted_Series!G11628</f>
        <v>1</v>
      </c>
      <c r="H11628">
        <f>Adjusted_Series!H11628</f>
        <v>1</v>
      </c>
      <c r="I11628">
        <f>Adjusted_Series!I11628/Installed_capacity_init!$H$2</f>
        <v>2.5424497875233727E-2</v>
      </c>
      <c r="J11628">
        <f>Adjusted_Series!J11628</f>
        <v>3256.3795049999999</v>
      </c>
      <c r="K11628">
        <f>Adjusted_Series!K11628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Adjusted_Series!C11629</f>
        <v>0.43616382799999998</v>
      </c>
      <c r="D11629">
        <f>Adjusted_Series!D11629</f>
        <v>0.20730752799999999</v>
      </c>
      <c r="E11629">
        <f>Adjusted_Series!E11629</f>
        <v>0.76240440300000001</v>
      </c>
      <c r="F11629">
        <f>Adjusted_Series!F11629</f>
        <v>1</v>
      </c>
      <c r="G11629">
        <f>Adjusted_Series!G11629</f>
        <v>1</v>
      </c>
      <c r="H11629">
        <f>Adjusted_Series!H11629</f>
        <v>1</v>
      </c>
      <c r="I11629">
        <f>Adjusted_Series!I11629/Installed_capacity_init!$H$2</f>
        <v>2.5620077001529826E-2</v>
      </c>
      <c r="J11629">
        <f>Adjusted_Series!J11629</f>
        <v>3278.1891529999998</v>
      </c>
      <c r="K11629">
        <f>Adjusted_Series!K11629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Adjusted_Series!C11630</f>
        <v>0.39232199099999998</v>
      </c>
      <c r="D11630">
        <f>Adjusted_Series!D11630</f>
        <v>0.27980701800000002</v>
      </c>
      <c r="E11630">
        <f>Adjusted_Series!E11630</f>
        <v>0.71907496599999998</v>
      </c>
      <c r="F11630">
        <f>Adjusted_Series!F11630</f>
        <v>1</v>
      </c>
      <c r="G11630">
        <f>Adjusted_Series!G11630</f>
        <v>1</v>
      </c>
      <c r="H11630">
        <f>Adjusted_Series!H11630</f>
        <v>1</v>
      </c>
      <c r="I11630">
        <f>Adjusted_Series!I11630/Installed_capacity_init!$H$2</f>
        <v>2.5940779619241881E-2</v>
      </c>
      <c r="J11630">
        <f>Adjusted_Series!J11630</f>
        <v>3311.1401780000001</v>
      </c>
      <c r="K11630">
        <f>Adjusted_Series!K11630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Adjusted_Series!C11631</f>
        <v>0.37345202100000002</v>
      </c>
      <c r="D11631">
        <f>Adjusted_Series!D11631</f>
        <v>0.26319478299999999</v>
      </c>
      <c r="E11631">
        <f>Adjusted_Series!E11631</f>
        <v>0.66193789300000005</v>
      </c>
      <c r="F11631">
        <f>Adjusted_Series!F11631</f>
        <v>1</v>
      </c>
      <c r="G11631">
        <f>Adjusted_Series!G11631</f>
        <v>1</v>
      </c>
      <c r="H11631">
        <f>Adjusted_Series!H11631</f>
        <v>1</v>
      </c>
      <c r="I11631">
        <f>Adjusted_Series!I11631/Installed_capacity_init!$H$2</f>
        <v>2.6672805371409144E-2</v>
      </c>
      <c r="J11631">
        <f>Adjusted_Series!J11631</f>
        <v>3359.2616370000001</v>
      </c>
      <c r="K11631">
        <f>Adjusted_Series!K11631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Adjusted_Series!C11632</f>
        <v>0.318392434</v>
      </c>
      <c r="D11632">
        <f>Adjusted_Series!D11632</f>
        <v>0.25417561</v>
      </c>
      <c r="E11632">
        <f>Adjusted_Series!E11632</f>
        <v>0.58476286300000002</v>
      </c>
      <c r="F11632">
        <f>Adjusted_Series!F11632</f>
        <v>1</v>
      </c>
      <c r="G11632">
        <f>Adjusted_Series!G11632</f>
        <v>1</v>
      </c>
      <c r="H11632">
        <f>Adjusted_Series!H11632</f>
        <v>1</v>
      </c>
      <c r="I11632">
        <f>Adjusted_Series!I11632/Installed_capacity_init!$H$2</f>
        <v>2.7447735934047254E-2</v>
      </c>
      <c r="J11632">
        <f>Adjusted_Series!J11632</f>
        <v>3393.1689079999996</v>
      </c>
      <c r="K11632">
        <f>Adjusted_Series!K1163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Adjusted_Series!C11633</f>
        <v>0.21765752499999999</v>
      </c>
      <c r="D11633">
        <f>Adjusted_Series!D11633</f>
        <v>0.25233545499999999</v>
      </c>
      <c r="E11633">
        <f>Adjusted_Series!E11633</f>
        <v>0.51413330700000004</v>
      </c>
      <c r="F11633">
        <f>Adjusted_Series!F11633</f>
        <v>1</v>
      </c>
      <c r="G11633">
        <f>Adjusted_Series!G11633</f>
        <v>1</v>
      </c>
      <c r="H11633">
        <f>Adjusted_Series!H11633</f>
        <v>1</v>
      </c>
      <c r="I11633">
        <f>Adjusted_Series!I11633/Installed_capacity_init!$H$2</f>
        <v>2.8309669896311403E-2</v>
      </c>
      <c r="J11633">
        <f>Adjusted_Series!J11633</f>
        <v>3419.8095190000004</v>
      </c>
      <c r="K11633">
        <f>Adjusted_Series!K11633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Adjusted_Series!C11634</f>
        <v>0.13649398400000001</v>
      </c>
      <c r="D11634">
        <f>Adjusted_Series!D11634</f>
        <v>0.203724822</v>
      </c>
      <c r="E11634">
        <f>Adjusted_Series!E11634</f>
        <v>0.48927325999999999</v>
      </c>
      <c r="F11634">
        <f>Adjusted_Series!F11634</f>
        <v>1</v>
      </c>
      <c r="G11634">
        <f>Adjusted_Series!G11634</f>
        <v>1</v>
      </c>
      <c r="H11634">
        <f>Adjusted_Series!H11634</f>
        <v>1</v>
      </c>
      <c r="I11634">
        <f>Adjusted_Series!I11634/Installed_capacity_init!$H$2</f>
        <v>2.8279534336223013E-2</v>
      </c>
      <c r="J11634">
        <f>Adjusted_Series!J11634</f>
        <v>3365.7250389999999</v>
      </c>
      <c r="K11634">
        <f>Adjusted_Series!K11634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Adjusted_Series!C11635</f>
        <v>0</v>
      </c>
      <c r="D11635">
        <f>Adjusted_Series!D11635</f>
        <v>0.16559763499999999</v>
      </c>
      <c r="E11635">
        <f>Adjusted_Series!E11635</f>
        <v>0.46724296199999998</v>
      </c>
      <c r="F11635">
        <f>Adjusted_Series!F11635</f>
        <v>1</v>
      </c>
      <c r="G11635">
        <f>Adjusted_Series!G11635</f>
        <v>1</v>
      </c>
      <c r="H11635">
        <f>Adjusted_Series!H11635</f>
        <v>1</v>
      </c>
      <c r="I11635">
        <f>Adjusted_Series!I11635/Installed_capacity_init!$H$2</f>
        <v>2.825845843957165E-2</v>
      </c>
      <c r="J11635">
        <f>Adjusted_Series!J11635</f>
        <v>3297.9885689999901</v>
      </c>
      <c r="K11635">
        <f>Adjusted_Series!K11635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Adjusted_Series!C11636</f>
        <v>0</v>
      </c>
      <c r="D11636">
        <f>Adjusted_Series!D11636</f>
        <v>0.13745323300000001</v>
      </c>
      <c r="E11636">
        <f>Adjusted_Series!E11636</f>
        <v>0.449110909</v>
      </c>
      <c r="F11636">
        <f>Adjusted_Series!F11636</f>
        <v>1</v>
      </c>
      <c r="G11636">
        <f>Adjusted_Series!G11636</f>
        <v>1</v>
      </c>
      <c r="H11636">
        <f>Adjusted_Series!H11636</f>
        <v>1</v>
      </c>
      <c r="I11636">
        <f>Adjusted_Series!I11636/Installed_capacity_init!$H$2</f>
        <v>2.8176807411184772E-2</v>
      </c>
      <c r="J11636">
        <f>Adjusted_Series!J11636</f>
        <v>3239.5256560000003</v>
      </c>
      <c r="K11636">
        <f>Adjusted_Series!K11636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Adjusted_Series!C11637</f>
        <v>0</v>
      </c>
      <c r="D11637">
        <f>Adjusted_Series!D11637</f>
        <v>0.13737229300000001</v>
      </c>
      <c r="E11637">
        <f>Adjusted_Series!E11637</f>
        <v>0.49555376199999901</v>
      </c>
      <c r="F11637">
        <f>Adjusted_Series!F11637</f>
        <v>1</v>
      </c>
      <c r="G11637">
        <f>Adjusted_Series!G11637</f>
        <v>1</v>
      </c>
      <c r="H11637">
        <f>Adjusted_Series!H11637</f>
        <v>1</v>
      </c>
      <c r="I11637">
        <f>Adjusted_Series!I11637/Installed_capacity_init!$H$2</f>
        <v>2.7358449685534591E-2</v>
      </c>
      <c r="J11637">
        <f>Adjusted_Series!J11637</f>
        <v>3167.2445549999998</v>
      </c>
      <c r="K11637">
        <f>Adjusted_Series!K11637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Adjusted_Series!C11638</f>
        <v>0</v>
      </c>
      <c r="D11638">
        <f>Adjusted_Series!D11638</f>
        <v>0.14104845399999999</v>
      </c>
      <c r="E11638">
        <f>Adjusted_Series!E11638</f>
        <v>0.54905985700000004</v>
      </c>
      <c r="F11638">
        <f>Adjusted_Series!F11638</f>
        <v>1</v>
      </c>
      <c r="G11638">
        <f>Adjusted_Series!G11638</f>
        <v>1</v>
      </c>
      <c r="H11638">
        <f>Adjusted_Series!H11638</f>
        <v>1</v>
      </c>
      <c r="I11638">
        <f>Adjusted_Series!I11638/Installed_capacity_init!$H$2</f>
        <v>2.6576877868434472E-2</v>
      </c>
      <c r="J11638">
        <f>Adjusted_Series!J11638</f>
        <v>3122.394898</v>
      </c>
      <c r="K11638">
        <f>Adjusted_Series!K11638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Adjusted_Series!C11639</f>
        <v>0</v>
      </c>
      <c r="D11639">
        <f>Adjusted_Series!D11639</f>
        <v>0.14857710299999999</v>
      </c>
      <c r="E11639">
        <f>Adjusted_Series!E11639</f>
        <v>0.58876387600000002</v>
      </c>
      <c r="F11639">
        <f>Adjusted_Series!F11639</f>
        <v>1</v>
      </c>
      <c r="G11639">
        <f>Adjusted_Series!G11639</f>
        <v>1</v>
      </c>
      <c r="H11639">
        <f>Adjusted_Series!H11639</f>
        <v>1</v>
      </c>
      <c r="I11639">
        <f>Adjusted_Series!I11639/Installed_capacity_init!$H$2</f>
        <v>2.5911772904980455E-2</v>
      </c>
      <c r="J11639">
        <f>Adjusted_Series!J11639</f>
        <v>3083.2171480000002</v>
      </c>
      <c r="K11639">
        <f>Adjusted_Series!K11639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Adjusted_Series!C11640</f>
        <v>0</v>
      </c>
      <c r="D11640">
        <f>Adjusted_Series!D11640</f>
        <v>0.16266544699999999</v>
      </c>
      <c r="E11640">
        <f>Adjusted_Series!E11640</f>
        <v>0.67441617799999998</v>
      </c>
      <c r="F11640">
        <f>Adjusted_Series!F11640</f>
        <v>1</v>
      </c>
      <c r="G11640">
        <f>Adjusted_Series!G11640</f>
        <v>1</v>
      </c>
      <c r="H11640">
        <f>Adjusted_Series!H11640</f>
        <v>1</v>
      </c>
      <c r="I11640">
        <f>Adjusted_Series!I11640/Installed_capacity_init!$H$2</f>
        <v>2.5683680520142783E-2</v>
      </c>
      <c r="J11640">
        <f>Adjusted_Series!J11640</f>
        <v>3095.157944</v>
      </c>
      <c r="K11640">
        <f>Adjusted_Series!K11640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Adjusted_Series!C11641</f>
        <v>0</v>
      </c>
      <c r="D11641">
        <f>Adjusted_Series!D11641</f>
        <v>0.18340283099999999</v>
      </c>
      <c r="E11641">
        <f>Adjusted_Series!E11641</f>
        <v>0.74222957300000003</v>
      </c>
      <c r="F11641">
        <f>Adjusted_Series!F11641</f>
        <v>1</v>
      </c>
      <c r="G11641">
        <f>Adjusted_Series!G11641</f>
        <v>1</v>
      </c>
      <c r="H11641">
        <f>Adjusted_Series!H11641</f>
        <v>1</v>
      </c>
      <c r="I11641">
        <f>Adjusted_Series!I11641/Installed_capacity_init!$H$2</f>
        <v>2.5470479177290502E-2</v>
      </c>
      <c r="J11641">
        <f>Adjusted_Series!J11641</f>
        <v>3140.3499959999999</v>
      </c>
      <c r="K11641">
        <f>Adjusted_Series!K11641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Adjusted_Series!C11642</f>
        <v>0</v>
      </c>
      <c r="D11642">
        <f>Adjusted_Series!D11642</f>
        <v>9.4314476085481103E-2</v>
      </c>
      <c r="E11642">
        <f>Adjusted_Series!E11642</f>
        <v>0.51669881917643201</v>
      </c>
      <c r="F11642">
        <f>Adjusted_Series!F11642</f>
        <v>1</v>
      </c>
      <c r="G11642">
        <f>Adjusted_Series!G11642</f>
        <v>1</v>
      </c>
      <c r="H11642">
        <f>Adjusted_Series!H11642</f>
        <v>1</v>
      </c>
      <c r="I11642">
        <f>Adjusted_Series!I11642/Installed_capacity_init!$H$2</f>
        <v>5.854633180687633E-2</v>
      </c>
      <c r="J11642">
        <f>Adjusted_Series!J11642</f>
        <v>3086.7066094586703</v>
      </c>
      <c r="K11642">
        <f>Adjusted_Series!K1164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Adjusted_Series!C11643</f>
        <v>0</v>
      </c>
      <c r="D11643">
        <f>Adjusted_Series!D11643</f>
        <v>9.2191913876108297E-2</v>
      </c>
      <c r="E11643">
        <f>Adjusted_Series!E11643</f>
        <v>0.52018895353051597</v>
      </c>
      <c r="F11643">
        <f>Adjusted_Series!F11643</f>
        <v>1</v>
      </c>
      <c r="G11643">
        <f>Adjusted_Series!G11643</f>
        <v>1</v>
      </c>
      <c r="H11643">
        <f>Adjusted_Series!H11643</f>
        <v>1</v>
      </c>
      <c r="I11643">
        <f>Adjusted_Series!I11643/Installed_capacity_init!$H$2</f>
        <v>5.8311334650279614E-2</v>
      </c>
      <c r="J11643">
        <f>Adjusted_Series!J11643</f>
        <v>3076.2241723941697</v>
      </c>
      <c r="K11643">
        <f>Adjusted_Series!K11643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Adjusted_Series!C11644</f>
        <v>0</v>
      </c>
      <c r="D11644">
        <f>Adjusted_Series!D11644</f>
        <v>9.1210047593451402E-2</v>
      </c>
      <c r="E11644">
        <f>Adjusted_Series!E11644</f>
        <v>0.52272060186748404</v>
      </c>
      <c r="F11644">
        <f>Adjusted_Series!F11644</f>
        <v>1</v>
      </c>
      <c r="G11644">
        <f>Adjusted_Series!G11644</f>
        <v>1</v>
      </c>
      <c r="H11644">
        <f>Adjusted_Series!H11644</f>
        <v>1</v>
      </c>
      <c r="I11644">
        <f>Adjusted_Series!I11644/Installed_capacity_init!$H$2</f>
        <v>5.7029902779144659E-2</v>
      </c>
      <c r="J11644">
        <f>Adjusted_Series!J11644</f>
        <v>3049.15605252874</v>
      </c>
      <c r="K11644">
        <f>Adjusted_Series!K11644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Adjusted_Series!C11645</f>
        <v>0</v>
      </c>
      <c r="D11645">
        <f>Adjusted_Series!D11645</f>
        <v>9.16294969071242E-2</v>
      </c>
      <c r="E11645">
        <f>Adjusted_Series!E11645</f>
        <v>0.52167104687751298</v>
      </c>
      <c r="F11645">
        <f>Adjusted_Series!F11645</f>
        <v>1</v>
      </c>
      <c r="G11645">
        <f>Adjusted_Series!G11645</f>
        <v>1</v>
      </c>
      <c r="H11645">
        <f>Adjusted_Series!H11645</f>
        <v>1</v>
      </c>
      <c r="I11645">
        <f>Adjusted_Series!I11645/Installed_capacity_init!$H$2</f>
        <v>5.5715798153561029E-2</v>
      </c>
      <c r="J11645">
        <f>Adjusted_Series!J11645</f>
        <v>3012.58710760044</v>
      </c>
      <c r="K11645">
        <f>Adjusted_Series!K11645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Adjusted_Series!C11646</f>
        <v>3.8221107986314699E-12</v>
      </c>
      <c r="D11646">
        <f>Adjusted_Series!D11646</f>
        <v>8.9261300963743406E-2</v>
      </c>
      <c r="E11646">
        <f>Adjusted_Series!E11646</f>
        <v>0.51567405386284704</v>
      </c>
      <c r="F11646">
        <f>Adjusted_Series!F11646</f>
        <v>1</v>
      </c>
      <c r="G11646">
        <f>Adjusted_Series!G11646</f>
        <v>1</v>
      </c>
      <c r="H11646">
        <f>Adjusted_Series!H11646</f>
        <v>1</v>
      </c>
      <c r="I11646">
        <f>Adjusted_Series!I11646/Installed_capacity_init!$H$2</f>
        <v>5.9885990912735942E-2</v>
      </c>
      <c r="J11646">
        <f>Adjusted_Series!J11646</f>
        <v>3130.7520999814501</v>
      </c>
      <c r="K11646">
        <f>Adjusted_Series!K11646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Adjusted_Series!C11647</f>
        <v>6.7115513106744303E-3</v>
      </c>
      <c r="D11647">
        <f>Adjusted_Series!D11647</f>
        <v>8.8135287594654804E-2</v>
      </c>
      <c r="E11647">
        <f>Adjusted_Series!E11647</f>
        <v>0.50860543161526495</v>
      </c>
      <c r="F11647">
        <f>Adjusted_Series!F11647</f>
        <v>1</v>
      </c>
      <c r="G11647">
        <f>Adjusted_Series!G11647</f>
        <v>1</v>
      </c>
      <c r="H11647">
        <f>Adjusted_Series!H11647</f>
        <v>1</v>
      </c>
      <c r="I11647">
        <f>Adjusted_Series!I11647/Installed_capacity_init!$H$2</f>
        <v>6.351438332700543E-2</v>
      </c>
      <c r="J11647">
        <f>Adjusted_Series!J11647</f>
        <v>3214.9000350905503</v>
      </c>
      <c r="K11647">
        <f>Adjusted_Series!K11647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Adjusted_Series!C11648</f>
        <v>0.14457590556104999</v>
      </c>
      <c r="D11648">
        <f>Adjusted_Series!D11648</f>
        <v>8.8261109075849997E-2</v>
      </c>
      <c r="E11648">
        <f>Adjusted_Series!E11648</f>
        <v>0.50295382454599402</v>
      </c>
      <c r="F11648">
        <f>Adjusted_Series!F11648</f>
        <v>1</v>
      </c>
      <c r="G11648">
        <f>Adjusted_Series!G11648</f>
        <v>1</v>
      </c>
      <c r="H11648">
        <f>Adjusted_Series!H11648</f>
        <v>1</v>
      </c>
      <c r="I11648">
        <f>Adjusted_Series!I11648/Installed_capacity_init!$H$2</f>
        <v>6.7070777184094599E-2</v>
      </c>
      <c r="J11648">
        <f>Adjusted_Series!J11648</f>
        <v>3300.4779018961699</v>
      </c>
      <c r="K11648">
        <f>Adjusted_Series!K11648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Adjusted_Series!C11649</f>
        <v>0.28877668538978002</v>
      </c>
      <c r="D11649">
        <f>Adjusted_Series!D11649</f>
        <v>0.102939238898044</v>
      </c>
      <c r="E11649">
        <f>Adjusted_Series!E11649</f>
        <v>0.49161526856182203</v>
      </c>
      <c r="F11649">
        <f>Adjusted_Series!F11649</f>
        <v>1</v>
      </c>
      <c r="G11649">
        <f>Adjusted_Series!G11649</f>
        <v>1</v>
      </c>
      <c r="H11649">
        <f>Adjusted_Series!H11649</f>
        <v>1</v>
      </c>
      <c r="I11649">
        <f>Adjusted_Series!I11649/Installed_capacity_init!$H$2</f>
        <v>7.0785106038661047E-2</v>
      </c>
      <c r="J11649">
        <f>Adjusted_Series!J11649</f>
        <v>3394.6074344958797</v>
      </c>
      <c r="K11649">
        <f>Adjusted_Series!K11649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Adjusted_Series!C11650</f>
        <v>0.38149114068204698</v>
      </c>
      <c r="D11650">
        <f>Adjusted_Series!D11650</f>
        <v>0.12294778191408</v>
      </c>
      <c r="E11650">
        <f>Adjusted_Series!E11650</f>
        <v>0.48062314396523098</v>
      </c>
      <c r="F11650">
        <f>Adjusted_Series!F11650</f>
        <v>1</v>
      </c>
      <c r="G11650">
        <f>Adjusted_Series!G11650</f>
        <v>1</v>
      </c>
      <c r="H11650">
        <f>Adjusted_Series!H11650</f>
        <v>1</v>
      </c>
      <c r="I11650">
        <f>Adjusted_Series!I11650/Installed_capacity_init!$H$2</f>
        <v>7.497383945969581E-2</v>
      </c>
      <c r="J11650">
        <f>Adjusted_Series!J11650</f>
        <v>3501.8606220581501</v>
      </c>
      <c r="K11650">
        <f>Adjusted_Series!K11650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Adjusted_Series!C11651</f>
        <v>0.45043165063535101</v>
      </c>
      <c r="D11651">
        <f>Adjusted_Series!D11651</f>
        <v>0.14834037617541301</v>
      </c>
      <c r="E11651">
        <f>Adjusted_Series!E11651</f>
        <v>0.47076374348661698</v>
      </c>
      <c r="F11651">
        <f>Adjusted_Series!F11651</f>
        <v>1</v>
      </c>
      <c r="G11651">
        <f>Adjusted_Series!G11651</f>
        <v>1</v>
      </c>
      <c r="H11651">
        <f>Adjusted_Series!H11651</f>
        <v>1</v>
      </c>
      <c r="I11651">
        <f>Adjusted_Series!I11651/Installed_capacity_init!$H$2</f>
        <v>7.9134224073034248E-2</v>
      </c>
      <c r="J11651">
        <f>Adjusted_Series!J11651</f>
        <v>3617.3591415159799</v>
      </c>
      <c r="K11651">
        <f>Adjusted_Series!K11651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Adjusted_Series!C11652</f>
        <v>0.52493261070620301</v>
      </c>
      <c r="D11652">
        <f>Adjusted_Series!D11652</f>
        <v>0.153260725608279</v>
      </c>
      <c r="E11652">
        <f>Adjusted_Series!E11652</f>
        <v>0.46469786632304599</v>
      </c>
      <c r="F11652">
        <f>Adjusted_Series!F11652</f>
        <v>1</v>
      </c>
      <c r="G11652">
        <f>Adjusted_Series!G11652</f>
        <v>1</v>
      </c>
      <c r="H11652">
        <f>Adjusted_Series!H11652</f>
        <v>1</v>
      </c>
      <c r="I11652">
        <f>Adjusted_Series!I11652/Installed_capacity_init!$H$2</f>
        <v>8.2817497083541733E-2</v>
      </c>
      <c r="J11652">
        <f>Adjusted_Series!J11652</f>
        <v>3741.5149433347897</v>
      </c>
      <c r="K11652">
        <f>Adjusted_Series!K1165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Adjusted_Series!C11653</f>
        <v>0.53395691367956599</v>
      </c>
      <c r="D11653">
        <f>Adjusted_Series!D11653</f>
        <v>0.16226890317242201</v>
      </c>
      <c r="E11653">
        <f>Adjusted_Series!E11653</f>
        <v>0.460193353420355</v>
      </c>
      <c r="F11653">
        <f>Adjusted_Series!F11653</f>
        <v>1</v>
      </c>
      <c r="G11653">
        <f>Adjusted_Series!G11653</f>
        <v>1</v>
      </c>
      <c r="H11653">
        <f>Adjusted_Series!H11653</f>
        <v>1</v>
      </c>
      <c r="I11653">
        <f>Adjusted_Series!I11653/Installed_capacity_init!$H$2</f>
        <v>8.6632013752848042E-2</v>
      </c>
      <c r="J11653">
        <f>Adjusted_Series!J11653</f>
        <v>3883.2898180186598</v>
      </c>
      <c r="K11653">
        <f>Adjusted_Series!K11653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Adjusted_Series!C11654</f>
        <v>0.48127662028309298</v>
      </c>
      <c r="D11654">
        <f>Adjusted_Series!D11654</f>
        <v>0.17579191214742301</v>
      </c>
      <c r="E11654">
        <f>Adjusted_Series!E11654</f>
        <v>0.45671500640979101</v>
      </c>
      <c r="F11654">
        <f>Adjusted_Series!F11654</f>
        <v>1</v>
      </c>
      <c r="G11654">
        <f>Adjusted_Series!G11654</f>
        <v>1</v>
      </c>
      <c r="H11654">
        <f>Adjusted_Series!H11654</f>
        <v>1</v>
      </c>
      <c r="I11654">
        <f>Adjusted_Series!I11654/Installed_capacity_init!$H$2</f>
        <v>9.0420351126259582E-2</v>
      </c>
      <c r="J11654">
        <f>Adjusted_Series!J11654</f>
        <v>4027.4041704850001</v>
      </c>
      <c r="K11654">
        <f>Adjusted_Series!K11654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Adjusted_Series!C11655</f>
        <v>0.43883027466882901</v>
      </c>
      <c r="D11655">
        <f>Adjusted_Series!D11655</f>
        <v>0.169772025377009</v>
      </c>
      <c r="E11655">
        <f>Adjusted_Series!E11655</f>
        <v>0.46208610450721999</v>
      </c>
      <c r="F11655">
        <f>Adjusted_Series!F11655</f>
        <v>1</v>
      </c>
      <c r="G11655">
        <f>Adjusted_Series!G11655</f>
        <v>1</v>
      </c>
      <c r="H11655">
        <f>Adjusted_Series!H11655</f>
        <v>1</v>
      </c>
      <c r="I11655">
        <f>Adjusted_Series!I11655/Installed_capacity_init!$H$2</f>
        <v>9.3196350240871154E-2</v>
      </c>
      <c r="J11655">
        <f>Adjusted_Series!J11655</f>
        <v>4119.1019397768796</v>
      </c>
      <c r="K11655">
        <f>Adjusted_Series!K11655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Adjusted_Series!C11656</f>
        <v>0.36272809475711199</v>
      </c>
      <c r="D11656">
        <f>Adjusted_Series!D11656</f>
        <v>0.16693035679118201</v>
      </c>
      <c r="E11656">
        <f>Adjusted_Series!E11656</f>
        <v>0.47178520034106702</v>
      </c>
      <c r="F11656">
        <f>Adjusted_Series!F11656</f>
        <v>1</v>
      </c>
      <c r="G11656">
        <f>Adjusted_Series!G11656</f>
        <v>1</v>
      </c>
      <c r="H11656">
        <f>Adjusted_Series!H11656</f>
        <v>1</v>
      </c>
      <c r="I11656">
        <f>Adjusted_Series!I11656/Installed_capacity_init!$H$2</f>
        <v>9.6457923492604972E-2</v>
      </c>
      <c r="J11656">
        <f>Adjusted_Series!J11656</f>
        <v>4203.0057293196405</v>
      </c>
      <c r="K11656">
        <f>Adjusted_Series!K11656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Adjusted_Series!C11657</f>
        <v>0.245821661252424</v>
      </c>
      <c r="D11657">
        <f>Adjusted_Series!D11657</f>
        <v>0.16733239019940299</v>
      </c>
      <c r="E11657">
        <f>Adjusted_Series!E11657</f>
        <v>0.48302024739402299</v>
      </c>
      <c r="F11657">
        <f>Adjusted_Series!F11657</f>
        <v>1</v>
      </c>
      <c r="G11657">
        <f>Adjusted_Series!G11657</f>
        <v>1</v>
      </c>
      <c r="H11657">
        <f>Adjusted_Series!H11657</f>
        <v>1</v>
      </c>
      <c r="I11657">
        <f>Adjusted_Series!I11657/Installed_capacity_init!$H$2</f>
        <v>9.9737137332478326E-2</v>
      </c>
      <c r="J11657">
        <f>Adjusted_Series!J11657</f>
        <v>4295.7687261248302</v>
      </c>
      <c r="K11657">
        <f>Adjusted_Series!K11657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Adjusted_Series!C11658</f>
        <v>0.123060466451951</v>
      </c>
      <c r="D11658">
        <f>Adjusted_Series!D11658</f>
        <v>0.136083695566908</v>
      </c>
      <c r="E11658">
        <f>Adjusted_Series!E11658</f>
        <v>0.485594994444904</v>
      </c>
      <c r="F11658">
        <f>Adjusted_Series!F11658</f>
        <v>1</v>
      </c>
      <c r="G11658">
        <f>Adjusted_Series!G11658</f>
        <v>1</v>
      </c>
      <c r="H11658">
        <f>Adjusted_Series!H11658</f>
        <v>1</v>
      </c>
      <c r="I11658">
        <f>Adjusted_Series!I11658/Installed_capacity_init!$H$2</f>
        <v>9.2536448866570628E-2</v>
      </c>
      <c r="J11658">
        <f>Adjusted_Series!J11658</f>
        <v>4079.0091748148498</v>
      </c>
      <c r="K11658">
        <f>Adjusted_Series!K11658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Adjusted_Series!C11659</f>
        <v>1.5933853752684201E-2</v>
      </c>
      <c r="D11659">
        <f>Adjusted_Series!D11659</f>
        <v>0.11148114851179</v>
      </c>
      <c r="E11659">
        <f>Adjusted_Series!E11659</f>
        <v>0.48831529360626202</v>
      </c>
      <c r="F11659">
        <f>Adjusted_Series!F11659</f>
        <v>1</v>
      </c>
      <c r="G11659">
        <f>Adjusted_Series!G11659</f>
        <v>1</v>
      </c>
      <c r="H11659">
        <f>Adjusted_Series!H11659</f>
        <v>1</v>
      </c>
      <c r="I11659">
        <f>Adjusted_Series!I11659/Installed_capacity_init!$H$2</f>
        <v>8.5699134508142941E-2</v>
      </c>
      <c r="J11659">
        <f>Adjusted_Series!J11659</f>
        <v>3881.0116751657602</v>
      </c>
      <c r="K11659">
        <f>Adjusted_Series!K11659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Adjusted_Series!C11660</f>
        <v>1.33979363400693E-4</v>
      </c>
      <c r="D11660">
        <f>Adjusted_Series!D11660</f>
        <v>9.3120712580711903E-2</v>
      </c>
      <c r="E11660">
        <f>Adjusted_Series!E11660</f>
        <v>0.49001770363025599</v>
      </c>
      <c r="F11660">
        <f>Adjusted_Series!F11660</f>
        <v>1</v>
      </c>
      <c r="G11660">
        <f>Adjusted_Series!G11660</f>
        <v>1</v>
      </c>
      <c r="H11660">
        <f>Adjusted_Series!H11660</f>
        <v>1</v>
      </c>
      <c r="I11660">
        <f>Adjusted_Series!I11660/Installed_capacity_init!$H$2</f>
        <v>7.8952460430108354E-2</v>
      </c>
      <c r="J11660">
        <f>Adjusted_Series!J11660</f>
        <v>3687.0123495319199</v>
      </c>
      <c r="K11660">
        <f>Adjusted_Series!K11660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Adjusted_Series!C11661</f>
        <v>0</v>
      </c>
      <c r="D11661">
        <f>Adjusted_Series!D11661</f>
        <v>8.6326590541510997E-2</v>
      </c>
      <c r="E11661">
        <f>Adjusted_Series!E11661</f>
        <v>0.48709338282221598</v>
      </c>
      <c r="F11661">
        <f>Adjusted_Series!F11661</f>
        <v>1</v>
      </c>
      <c r="G11661">
        <f>Adjusted_Series!G11661</f>
        <v>1</v>
      </c>
      <c r="H11661">
        <f>Adjusted_Series!H11661</f>
        <v>1</v>
      </c>
      <c r="I11661">
        <f>Adjusted_Series!I11661/Installed_capacity_init!$H$2</f>
        <v>7.2619979478439053E-2</v>
      </c>
      <c r="J11661">
        <f>Adjusted_Series!J11661</f>
        <v>3513.6985654320897</v>
      </c>
      <c r="K11661">
        <f>Adjusted_Series!K11661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Adjusted_Series!C11662</f>
        <v>0</v>
      </c>
      <c r="D11662">
        <f>Adjusted_Series!D11662</f>
        <v>8.1659830149439602E-2</v>
      </c>
      <c r="E11662">
        <f>Adjusted_Series!E11662</f>
        <v>0.484661757716221</v>
      </c>
      <c r="F11662">
        <f>Adjusted_Series!F11662</f>
        <v>1</v>
      </c>
      <c r="G11662">
        <f>Adjusted_Series!G11662</f>
        <v>1</v>
      </c>
      <c r="H11662">
        <f>Adjusted_Series!H11662</f>
        <v>1</v>
      </c>
      <c r="I11662">
        <f>Adjusted_Series!I11662/Installed_capacity_init!$H$2</f>
        <v>6.6399968328753278E-2</v>
      </c>
      <c r="J11662">
        <f>Adjusted_Series!J11662</f>
        <v>3352.58834760231</v>
      </c>
      <c r="K11662">
        <f>Adjusted_Series!K1166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Adjusted_Series!C11663</f>
        <v>0</v>
      </c>
      <c r="D11663">
        <f>Adjusted_Series!D11663</f>
        <v>7.9653177430400901E-2</v>
      </c>
      <c r="E11663">
        <f>Adjusted_Series!E11663</f>
        <v>0.48133056652108402</v>
      </c>
      <c r="F11663">
        <f>Adjusted_Series!F11663</f>
        <v>1</v>
      </c>
      <c r="G11663">
        <f>Adjusted_Series!G11663</f>
        <v>1</v>
      </c>
      <c r="H11663">
        <f>Adjusted_Series!H11663</f>
        <v>1</v>
      </c>
      <c r="I11663">
        <f>Adjusted_Series!I11663/Installed_capacity_init!$H$2</f>
        <v>6.0222362927376767E-2</v>
      </c>
      <c r="J11663">
        <f>Adjusted_Series!J11663</f>
        <v>3184.6375427918902</v>
      </c>
      <c r="K11663">
        <f>Adjusted_Series!K11663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Adjusted_Series!C11664</f>
        <v>0</v>
      </c>
      <c r="D11664">
        <f>Adjusted_Series!D11664</f>
        <v>7.9453789937048699E-2</v>
      </c>
      <c r="E11664">
        <f>Adjusted_Series!E11664</f>
        <v>0.47999565727333199</v>
      </c>
      <c r="F11664">
        <f>Adjusted_Series!F11664</f>
        <v>1</v>
      </c>
      <c r="G11664">
        <f>Adjusted_Series!G11664</f>
        <v>1</v>
      </c>
      <c r="H11664">
        <f>Adjusted_Series!H11664</f>
        <v>1</v>
      </c>
      <c r="I11664">
        <f>Adjusted_Series!I11664/Installed_capacity_init!$H$2</f>
        <v>5.9361387779899376E-2</v>
      </c>
      <c r="J11664">
        <f>Adjusted_Series!J11664</f>
        <v>3153.1905184582597</v>
      </c>
      <c r="K11664">
        <f>Adjusted_Series!K11664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Adjusted_Series!C11665</f>
        <v>0</v>
      </c>
      <c r="D11665">
        <f>Adjusted_Series!D11665</f>
        <v>8.0839771502320606E-2</v>
      </c>
      <c r="E11665">
        <f>Adjusted_Series!E11665</f>
        <v>0.47892196070512599</v>
      </c>
      <c r="F11665">
        <f>Adjusted_Series!F11665</f>
        <v>1</v>
      </c>
      <c r="G11665">
        <f>Adjusted_Series!G11665</f>
        <v>1</v>
      </c>
      <c r="H11665">
        <f>Adjusted_Series!H11665</f>
        <v>1</v>
      </c>
      <c r="I11665">
        <f>Adjusted_Series!I11665/Installed_capacity_init!$H$2</f>
        <v>5.8577857055160804E-2</v>
      </c>
      <c r="J11665">
        <f>Adjusted_Series!J11665</f>
        <v>3119.1949535201402</v>
      </c>
      <c r="K11665">
        <f>Adjusted_Series!K11665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Adjusted_Series!C11666</f>
        <v>0</v>
      </c>
      <c r="D11666">
        <f>Adjusted_Series!D11666</f>
        <v>0.19624297226303899</v>
      </c>
      <c r="E11666">
        <f>Adjusted_Series!E11666</f>
        <v>0.65474406378024796</v>
      </c>
      <c r="F11666">
        <f>Adjusted_Series!F11666</f>
        <v>1</v>
      </c>
      <c r="G11666">
        <f>Adjusted_Series!G11666</f>
        <v>1</v>
      </c>
      <c r="H11666">
        <f>Adjusted_Series!H11666</f>
        <v>1</v>
      </c>
      <c r="I11666">
        <f>Adjusted_Series!I11666/Installed_capacity_init!$H$2</f>
        <v>4.9268587652321602E-2</v>
      </c>
      <c r="J11666">
        <f>Adjusted_Series!J11666</f>
        <v>4367.7801501976701</v>
      </c>
      <c r="K11666">
        <f>Adjusted_Series!K11666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Adjusted_Series!C11667</f>
        <v>0</v>
      </c>
      <c r="D11667">
        <f>Adjusted_Series!D11667</f>
        <v>0.194603785183594</v>
      </c>
      <c r="E11667">
        <f>Adjusted_Series!E11667</f>
        <v>0.654170188122698</v>
      </c>
      <c r="F11667">
        <f>Adjusted_Series!F11667</f>
        <v>1</v>
      </c>
      <c r="G11667">
        <f>Adjusted_Series!G11667</f>
        <v>1</v>
      </c>
      <c r="H11667">
        <f>Adjusted_Series!H11667</f>
        <v>1</v>
      </c>
      <c r="I11667">
        <f>Adjusted_Series!I11667/Installed_capacity_init!$H$2</f>
        <v>4.8524509114595785E-2</v>
      </c>
      <c r="J11667">
        <f>Adjusted_Series!J11667</f>
        <v>4337.9434646032196</v>
      </c>
      <c r="K11667">
        <f>Adjusted_Series!K11667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Adjusted_Series!C11668</f>
        <v>0</v>
      </c>
      <c r="D11668">
        <f>Adjusted_Series!D11668</f>
        <v>0.19743937725902999</v>
      </c>
      <c r="E11668">
        <f>Adjusted_Series!E11668</f>
        <v>0.64739712922067305</v>
      </c>
      <c r="F11668">
        <f>Adjusted_Series!F11668</f>
        <v>1</v>
      </c>
      <c r="G11668">
        <f>Adjusted_Series!G11668</f>
        <v>1</v>
      </c>
      <c r="H11668">
        <f>Adjusted_Series!H11668</f>
        <v>1</v>
      </c>
      <c r="I11668">
        <f>Adjusted_Series!I11668/Installed_capacity_init!$H$2</f>
        <v>4.6881624484676608E-2</v>
      </c>
      <c r="J11668">
        <f>Adjusted_Series!J11668</f>
        <v>4285.9860656606797</v>
      </c>
      <c r="K11668">
        <f>Adjusted_Series!K11668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Adjusted_Series!C11669</f>
        <v>0</v>
      </c>
      <c r="D11669">
        <f>Adjusted_Series!D11669</f>
        <v>0.204090954632105</v>
      </c>
      <c r="E11669">
        <f>Adjusted_Series!E11669</f>
        <v>0.63591823950746496</v>
      </c>
      <c r="F11669">
        <f>Adjusted_Series!F11669</f>
        <v>1</v>
      </c>
      <c r="G11669">
        <f>Adjusted_Series!G11669</f>
        <v>1</v>
      </c>
      <c r="H11669">
        <f>Adjusted_Series!H11669</f>
        <v>1</v>
      </c>
      <c r="I11669">
        <f>Adjusted_Series!I11669/Installed_capacity_init!$H$2</f>
        <v>4.5270030496911189E-2</v>
      </c>
      <c r="J11669">
        <f>Adjusted_Series!J11669</f>
        <v>4224.2154936455299</v>
      </c>
      <c r="K11669">
        <f>Adjusted_Series!K11669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Adjusted_Series!C11670</f>
        <v>0</v>
      </c>
      <c r="D11670">
        <f>Adjusted_Series!D11670</f>
        <v>0.20183831819477099</v>
      </c>
      <c r="E11670">
        <f>Adjusted_Series!E11670</f>
        <v>0.62709122844271403</v>
      </c>
      <c r="F11670">
        <f>Adjusted_Series!F11670</f>
        <v>1</v>
      </c>
      <c r="G11670">
        <f>Adjusted_Series!G11670</f>
        <v>1</v>
      </c>
      <c r="H11670">
        <f>Adjusted_Series!H11670</f>
        <v>1</v>
      </c>
      <c r="I11670">
        <f>Adjusted_Series!I11670/Installed_capacity_init!$H$2</f>
        <v>4.7758954622685104E-2</v>
      </c>
      <c r="J11670">
        <f>Adjusted_Series!J11670</f>
        <v>4313.3817970425998</v>
      </c>
      <c r="K11670">
        <f>Adjusted_Series!K11670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Adjusted_Series!C11671</f>
        <v>8.9010364368525305E-5</v>
      </c>
      <c r="D11671">
        <f>Adjusted_Series!D11671</f>
        <v>0.20333911216402301</v>
      </c>
      <c r="E11671">
        <f>Adjusted_Series!E11671</f>
        <v>0.61689822309266396</v>
      </c>
      <c r="F11671">
        <f>Adjusted_Series!F11671</f>
        <v>1</v>
      </c>
      <c r="G11671">
        <f>Adjusted_Series!G11671</f>
        <v>1</v>
      </c>
      <c r="H11671">
        <f>Adjusted_Series!H11671</f>
        <v>1</v>
      </c>
      <c r="I11671">
        <f>Adjusted_Series!I11671/Installed_capacity_init!$H$2</f>
        <v>4.9897596818412708E-2</v>
      </c>
      <c r="J11671">
        <f>Adjusted_Series!J11671</f>
        <v>4373.5099162927199</v>
      </c>
      <c r="K11671">
        <f>Adjusted_Series!K11671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Adjusted_Series!C11672</f>
        <v>0.105772826294841</v>
      </c>
      <c r="D11672">
        <f>Adjusted_Series!D11672</f>
        <v>0.20857131923681799</v>
      </c>
      <c r="E11672">
        <f>Adjusted_Series!E11672</f>
        <v>0.60566743862462102</v>
      </c>
      <c r="F11672">
        <f>Adjusted_Series!F11672</f>
        <v>1</v>
      </c>
      <c r="G11672">
        <f>Adjusted_Series!G11672</f>
        <v>1</v>
      </c>
      <c r="H11672">
        <f>Adjusted_Series!H11672</f>
        <v>1</v>
      </c>
      <c r="I11672">
        <f>Adjusted_Series!I11672/Installed_capacity_init!$H$2</f>
        <v>5.199601890668553E-2</v>
      </c>
      <c r="J11672">
        <f>Adjusted_Series!J11672</f>
        <v>4438.1333723003199</v>
      </c>
      <c r="K11672">
        <f>Adjusted_Series!K1167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Adjusted_Series!C11673</f>
        <v>0.22982083602148301</v>
      </c>
      <c r="D11673">
        <f>Adjusted_Series!D11673</f>
        <v>0.232149063214069</v>
      </c>
      <c r="E11673">
        <f>Adjusted_Series!E11673</f>
        <v>0.61334410129224204</v>
      </c>
      <c r="F11673">
        <f>Adjusted_Series!F11673</f>
        <v>1</v>
      </c>
      <c r="G11673">
        <f>Adjusted_Series!G11673</f>
        <v>1</v>
      </c>
      <c r="H11673">
        <f>Adjusted_Series!H11673</f>
        <v>1</v>
      </c>
      <c r="I11673">
        <f>Adjusted_Series!I11673/Installed_capacity_init!$H$2</f>
        <v>5.4166534593262025E-2</v>
      </c>
      <c r="J11673">
        <f>Adjusted_Series!J11673</f>
        <v>4518.3765382439706</v>
      </c>
      <c r="K11673">
        <f>Adjusted_Series!K11673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Adjusted_Series!C11674</f>
        <v>0.28807680118574502</v>
      </c>
      <c r="D11674">
        <f>Adjusted_Series!D11674</f>
        <v>0.26308951010095399</v>
      </c>
      <c r="E11674">
        <f>Adjusted_Series!E11674</f>
        <v>0.616112865486803</v>
      </c>
      <c r="F11674">
        <f>Adjusted_Series!F11674</f>
        <v>1</v>
      </c>
      <c r="G11674">
        <f>Adjusted_Series!G11674</f>
        <v>1</v>
      </c>
      <c r="H11674">
        <f>Adjusted_Series!H11674</f>
        <v>1</v>
      </c>
      <c r="I11674">
        <f>Adjusted_Series!I11674/Installed_capacity_init!$H$2</f>
        <v>5.6772801082331632E-2</v>
      </c>
      <c r="J11674">
        <f>Adjusted_Series!J11674</f>
        <v>4620.2103596508705</v>
      </c>
      <c r="K11674">
        <f>Adjusted_Series!K11674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Adjusted_Series!C11675</f>
        <v>0.35494207076443202</v>
      </c>
      <c r="D11675">
        <f>Adjusted_Series!D11675</f>
        <v>0.29859450108930902</v>
      </c>
      <c r="E11675">
        <f>Adjusted_Series!E11675</f>
        <v>0.61737813195463198</v>
      </c>
      <c r="F11675">
        <f>Adjusted_Series!F11675</f>
        <v>1</v>
      </c>
      <c r="G11675">
        <f>Adjusted_Series!G11675</f>
        <v>1</v>
      </c>
      <c r="H11675">
        <f>Adjusted_Series!H11675</f>
        <v>1</v>
      </c>
      <c r="I11675">
        <f>Adjusted_Series!I11675/Installed_capacity_init!$H$2</f>
        <v>5.9378062540178397E-2</v>
      </c>
      <c r="J11675">
        <f>Adjusted_Series!J11675</f>
        <v>4735.1096944990195</v>
      </c>
      <c r="K11675">
        <f>Adjusted_Series!K11675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Adjusted_Series!C11676</f>
        <v>0.434076824193668</v>
      </c>
      <c r="D11676">
        <f>Adjusted_Series!D11676</f>
        <v>0.31500715200524698</v>
      </c>
      <c r="E11676">
        <f>Adjusted_Series!E11676</f>
        <v>0.63157475637210503</v>
      </c>
      <c r="F11676">
        <f>Adjusted_Series!F11676</f>
        <v>1</v>
      </c>
      <c r="G11676">
        <f>Adjusted_Series!G11676</f>
        <v>1</v>
      </c>
      <c r="H11676">
        <f>Adjusted_Series!H11676</f>
        <v>1</v>
      </c>
      <c r="I11676">
        <f>Adjusted_Series!I11676/Installed_capacity_init!$H$2</f>
        <v>6.3039564428856026E-2</v>
      </c>
      <c r="J11676">
        <f>Adjusted_Series!J11676</f>
        <v>4892.4390067178501</v>
      </c>
      <c r="K11676">
        <f>Adjusted_Series!K11676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Adjusted_Series!C11677</f>
        <v>0.44466349657028298</v>
      </c>
      <c r="D11677">
        <f>Adjusted_Series!D11677</f>
        <v>0.33582521664216802</v>
      </c>
      <c r="E11677">
        <f>Adjusted_Series!E11677</f>
        <v>0.64454237342904597</v>
      </c>
      <c r="F11677">
        <f>Adjusted_Series!F11677</f>
        <v>1</v>
      </c>
      <c r="G11677">
        <f>Adjusted_Series!G11677</f>
        <v>1</v>
      </c>
      <c r="H11677">
        <f>Adjusted_Series!H11677</f>
        <v>1</v>
      </c>
      <c r="I11677">
        <f>Adjusted_Series!I11677/Installed_capacity_init!$H$2</f>
        <v>6.6648979304375577E-2</v>
      </c>
      <c r="J11677">
        <f>Adjusted_Series!J11677</f>
        <v>5062.3447964132802</v>
      </c>
      <c r="K11677">
        <f>Adjusted_Series!K11677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Adjusted_Series!C11678</f>
        <v>0.39197249520003202</v>
      </c>
      <c r="D11678">
        <f>Adjusted_Series!D11678</f>
        <v>0.36125459975651197</v>
      </c>
      <c r="E11678">
        <f>Adjusted_Series!E11678</f>
        <v>0.65288128974888404</v>
      </c>
      <c r="F11678">
        <f>Adjusted_Series!F11678</f>
        <v>1</v>
      </c>
      <c r="G11678">
        <f>Adjusted_Series!G11678</f>
        <v>1</v>
      </c>
      <c r="H11678">
        <f>Adjusted_Series!H11678</f>
        <v>1</v>
      </c>
      <c r="I11678">
        <f>Adjusted_Series!I11678/Installed_capacity_init!$H$2</f>
        <v>7.0176177653231087E-2</v>
      </c>
      <c r="J11678">
        <f>Adjusted_Series!J11678</f>
        <v>5234.8975337147895</v>
      </c>
      <c r="K11678">
        <f>Adjusted_Series!K11678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Adjusted_Series!C11679</f>
        <v>0.35557966473860703</v>
      </c>
      <c r="D11679">
        <f>Adjusted_Series!D11679</f>
        <v>0.341442862694807</v>
      </c>
      <c r="E11679">
        <f>Adjusted_Series!E11679</f>
        <v>0.66513085041502495</v>
      </c>
      <c r="F11679">
        <f>Adjusted_Series!F11679</f>
        <v>1</v>
      </c>
      <c r="G11679">
        <f>Adjusted_Series!G11679</f>
        <v>1</v>
      </c>
      <c r="H11679">
        <f>Adjusted_Series!H11679</f>
        <v>1</v>
      </c>
      <c r="I11679">
        <f>Adjusted_Series!I11679/Installed_capacity_init!$H$2</f>
        <v>7.2452343100688169E-2</v>
      </c>
      <c r="J11679">
        <f>Adjusted_Series!J11679</f>
        <v>5361.3023702233995</v>
      </c>
      <c r="K11679">
        <f>Adjusted_Series!K11679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Adjusted_Series!C11680</f>
        <v>0.29103944255304598</v>
      </c>
      <c r="D11680">
        <f>Adjusted_Series!D11680</f>
        <v>0.32491401757055899</v>
      </c>
      <c r="E11680">
        <f>Adjusted_Series!E11680</f>
        <v>0.67728010463255295</v>
      </c>
      <c r="F11680">
        <f>Adjusted_Series!F11680</f>
        <v>1</v>
      </c>
      <c r="G11680">
        <f>Adjusted_Series!G11680</f>
        <v>1</v>
      </c>
      <c r="H11680">
        <f>Adjusted_Series!H11680</f>
        <v>1</v>
      </c>
      <c r="I11680">
        <f>Adjusted_Series!I11680/Installed_capacity_init!$H$2</f>
        <v>7.5281407108536119E-2</v>
      </c>
      <c r="J11680">
        <f>Adjusted_Series!J11680</f>
        <v>5480.9622013977405</v>
      </c>
      <c r="K11680">
        <f>Adjusted_Series!K11680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Adjusted_Series!C11681</f>
        <v>0.193455233571066</v>
      </c>
      <c r="D11681">
        <f>Adjusted_Series!D11681</f>
        <v>0.312996542345164</v>
      </c>
      <c r="E11681">
        <f>Adjusted_Series!E11681</f>
        <v>0.68586110787225896</v>
      </c>
      <c r="F11681">
        <f>Adjusted_Series!F11681</f>
        <v>1</v>
      </c>
      <c r="G11681">
        <f>Adjusted_Series!G11681</f>
        <v>1</v>
      </c>
      <c r="H11681">
        <f>Adjusted_Series!H11681</f>
        <v>1</v>
      </c>
      <c r="I11681">
        <f>Adjusted_Series!I11681/Installed_capacity_init!$H$2</f>
        <v>7.8101880628746054E-2</v>
      </c>
      <c r="J11681">
        <f>Adjusted_Series!J11681</f>
        <v>5603.7579869130195</v>
      </c>
      <c r="K11681">
        <f>Adjusted_Series!K11681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Adjusted_Series!C11682</f>
        <v>7.1199269900692405E-2</v>
      </c>
      <c r="D11682">
        <f>Adjusted_Series!D11682</f>
        <v>0.27378782003276098</v>
      </c>
      <c r="E11682">
        <f>Adjusted_Series!E11682</f>
        <v>0.69945510649914899</v>
      </c>
      <c r="F11682">
        <f>Adjusted_Series!F11682</f>
        <v>1</v>
      </c>
      <c r="G11682">
        <f>Adjusted_Series!G11682</f>
        <v>1</v>
      </c>
      <c r="H11682">
        <f>Adjusted_Series!H11682</f>
        <v>1</v>
      </c>
      <c r="I11682">
        <f>Adjusted_Series!I11682/Installed_capacity_init!$H$2</f>
        <v>7.4999155559829334E-2</v>
      </c>
      <c r="J11682">
        <f>Adjusted_Series!J11682</f>
        <v>5495.0874704105299</v>
      </c>
      <c r="K11682">
        <f>Adjusted_Series!K1168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Adjusted_Series!C11683</f>
        <v>1.5832330358630901E-2</v>
      </c>
      <c r="D11683">
        <f>Adjusted_Series!D11683</f>
        <v>0.242753088526246</v>
      </c>
      <c r="E11683">
        <f>Adjusted_Series!E11683</f>
        <v>0.71127772219383001</v>
      </c>
      <c r="F11683">
        <f>Adjusted_Series!F11683</f>
        <v>1</v>
      </c>
      <c r="G11683">
        <f>Adjusted_Series!G11683</f>
        <v>1</v>
      </c>
      <c r="H11683">
        <f>Adjusted_Series!H11683</f>
        <v>1</v>
      </c>
      <c r="I11683">
        <f>Adjusted_Series!I11683/Installed_capacity_init!$H$2</f>
        <v>7.218864997626756E-2</v>
      </c>
      <c r="J11683">
        <f>Adjusted_Series!J11683</f>
        <v>5408.04733937114</v>
      </c>
      <c r="K11683">
        <f>Adjusted_Series!K11683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Adjusted_Series!C11684</f>
        <v>0</v>
      </c>
      <c r="D11684">
        <f>Adjusted_Series!D11684</f>
        <v>0.21956679198759199</v>
      </c>
      <c r="E11684">
        <f>Adjusted_Series!E11684</f>
        <v>0.71796509714336398</v>
      </c>
      <c r="F11684">
        <f>Adjusted_Series!F11684</f>
        <v>1</v>
      </c>
      <c r="G11684">
        <f>Adjusted_Series!G11684</f>
        <v>1</v>
      </c>
      <c r="H11684">
        <f>Adjusted_Series!H11684</f>
        <v>1</v>
      </c>
      <c r="I11684">
        <f>Adjusted_Series!I11684/Installed_capacity_init!$H$2</f>
        <v>6.9466141653362748E-2</v>
      </c>
      <c r="J11684">
        <f>Adjusted_Series!J11684</f>
        <v>5326.6889418053997</v>
      </c>
      <c r="K11684">
        <f>Adjusted_Series!K11684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Adjusted_Series!C11685</f>
        <v>0</v>
      </c>
      <c r="D11685">
        <f>Adjusted_Series!D11685</f>
        <v>0.21021046139017199</v>
      </c>
      <c r="E11685">
        <f>Adjusted_Series!E11685</f>
        <v>0.72418257912335005</v>
      </c>
      <c r="F11685">
        <f>Adjusted_Series!F11685</f>
        <v>1</v>
      </c>
      <c r="G11685">
        <f>Adjusted_Series!G11685</f>
        <v>1</v>
      </c>
      <c r="H11685">
        <f>Adjusted_Series!H11685</f>
        <v>1</v>
      </c>
      <c r="I11685">
        <f>Adjusted_Series!I11685/Installed_capacity_init!$H$2</f>
        <v>6.7253348558391046E-2</v>
      </c>
      <c r="J11685">
        <f>Adjusted_Series!J11685</f>
        <v>5254.4262365717805</v>
      </c>
      <c r="K11685">
        <f>Adjusted_Series!K11685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Adjusted_Series!C11686</f>
        <v>0</v>
      </c>
      <c r="D11686">
        <f>Adjusted_Series!D11686</f>
        <v>0.20215009507429901</v>
      </c>
      <c r="E11686">
        <f>Adjusted_Series!E11686</f>
        <v>0.72704272272747605</v>
      </c>
      <c r="F11686">
        <f>Adjusted_Series!F11686</f>
        <v>1</v>
      </c>
      <c r="G11686">
        <f>Adjusted_Series!G11686</f>
        <v>1</v>
      </c>
      <c r="H11686">
        <f>Adjusted_Series!H11686</f>
        <v>1</v>
      </c>
      <c r="I11686">
        <f>Adjusted_Series!I11686/Installed_capacity_init!$H$2</f>
        <v>6.4874929269531367E-2</v>
      </c>
      <c r="J11686">
        <f>Adjusted_Series!J11686</f>
        <v>5184.3214444319892</v>
      </c>
      <c r="K11686">
        <f>Adjusted_Series!K11686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Adjusted_Series!C11687</f>
        <v>0</v>
      </c>
      <c r="D11687">
        <f>Adjusted_Series!D11687</f>
        <v>0.19700784257589299</v>
      </c>
      <c r="E11687">
        <f>Adjusted_Series!E11687</f>
        <v>0.72467746524683196</v>
      </c>
      <c r="F11687">
        <f>Adjusted_Series!F11687</f>
        <v>1</v>
      </c>
      <c r="G11687">
        <f>Adjusted_Series!G11687</f>
        <v>1</v>
      </c>
      <c r="H11687">
        <f>Adjusted_Series!H11687</f>
        <v>1</v>
      </c>
      <c r="I11687">
        <f>Adjusted_Series!I11687/Installed_capacity_init!$H$2</f>
        <v>6.2446621454117279E-2</v>
      </c>
      <c r="J11687">
        <f>Adjusted_Series!J11687</f>
        <v>5111.5193344078698</v>
      </c>
      <c r="K11687">
        <f>Adjusted_Series!K11687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Adjusted_Series!C11688</f>
        <v>0</v>
      </c>
      <c r="D11688">
        <f>Adjusted_Series!D11688</f>
        <v>0.18887456906237901</v>
      </c>
      <c r="E11688">
        <f>Adjusted_Series!E11688</f>
        <v>0.73084118037944101</v>
      </c>
      <c r="F11688">
        <f>Adjusted_Series!F11688</f>
        <v>1</v>
      </c>
      <c r="G11688">
        <f>Adjusted_Series!G11688</f>
        <v>1</v>
      </c>
      <c r="H11688">
        <f>Adjusted_Series!H11688</f>
        <v>1</v>
      </c>
      <c r="I11688">
        <f>Adjusted_Series!I11688/Installed_capacity_init!$H$2</f>
        <v>6.0266017208410169E-2</v>
      </c>
      <c r="J11688">
        <f>Adjusted_Series!J11688</f>
        <v>5032.2988648397404</v>
      </c>
      <c r="K11688">
        <f>Adjusted_Series!K11688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Adjusted_Series!C11689</f>
        <v>0</v>
      </c>
      <c r="D11689">
        <f>Adjusted_Series!D11689</f>
        <v>0.184124999740719</v>
      </c>
      <c r="E11689">
        <f>Adjusted_Series!E11689</f>
        <v>0.73223346826264701</v>
      </c>
      <c r="F11689">
        <f>Adjusted_Series!F11689</f>
        <v>1</v>
      </c>
      <c r="G11689">
        <f>Adjusted_Series!G11689</f>
        <v>1</v>
      </c>
      <c r="H11689">
        <f>Adjusted_Series!H11689</f>
        <v>1</v>
      </c>
      <c r="I11689">
        <f>Adjusted_Series!I11689/Installed_capacity_init!$H$2</f>
        <v>5.8179661998551076E-2</v>
      </c>
      <c r="J11689">
        <f>Adjusted_Series!J11689</f>
        <v>4944.9241977827396</v>
      </c>
      <c r="K11689">
        <f>Adjusted_Series!K11689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Adjusted_Series!C11690</f>
        <v>0</v>
      </c>
      <c r="D11690">
        <f>Adjusted_Series!D11690</f>
        <v>0.16751034605273299</v>
      </c>
      <c r="E11690">
        <f>Adjusted_Series!E11690</f>
        <v>0.94299626494167899</v>
      </c>
      <c r="F11690">
        <f>Adjusted_Series!F11690</f>
        <v>1</v>
      </c>
      <c r="G11690">
        <f>Adjusted_Series!G11690</f>
        <v>1</v>
      </c>
      <c r="H11690">
        <f>Adjusted_Series!H11690</f>
        <v>1</v>
      </c>
      <c r="I11690">
        <f>Adjusted_Series!I11690/Installed_capacity_init!$H$2</f>
        <v>0.34281280161530686</v>
      </c>
      <c r="J11690">
        <f>Adjusted_Series!J11690</f>
        <v>7544</v>
      </c>
      <c r="K11690">
        <f>Adjusted_Series!K11690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Adjusted_Series!C11691</f>
        <v>0</v>
      </c>
      <c r="D11691">
        <f>Adjusted_Series!D11691</f>
        <v>0.17216624009870601</v>
      </c>
      <c r="E11691">
        <f>Adjusted_Series!E11691</f>
        <v>0.92585485669371503</v>
      </c>
      <c r="F11691">
        <f>Adjusted_Series!F11691</f>
        <v>1</v>
      </c>
      <c r="G11691">
        <f>Adjusted_Series!G11691</f>
        <v>1</v>
      </c>
      <c r="H11691">
        <f>Adjusted_Series!H11691</f>
        <v>1</v>
      </c>
      <c r="I11691">
        <f>Adjusted_Series!I11691/Installed_capacity_init!$H$2</f>
        <v>0.34678303325017085</v>
      </c>
      <c r="J11691">
        <f>Adjusted_Series!J11691</f>
        <v>7544</v>
      </c>
      <c r="K11691">
        <f>Adjusted_Series!K11691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Adjusted_Series!C11692</f>
        <v>0</v>
      </c>
      <c r="D11692">
        <f>Adjusted_Series!D11692</f>
        <v>0.177891615354861</v>
      </c>
      <c r="E11692">
        <f>Adjusted_Series!E11692</f>
        <v>0.90839876542601306</v>
      </c>
      <c r="F11692">
        <f>Adjusted_Series!F11692</f>
        <v>1</v>
      </c>
      <c r="G11692">
        <f>Adjusted_Series!G11692</f>
        <v>1</v>
      </c>
      <c r="H11692">
        <f>Adjusted_Series!H11692</f>
        <v>1</v>
      </c>
      <c r="I11692">
        <f>Adjusted_Series!I11692/Installed_capacity_init!$H$2</f>
        <v>0.35208679465728371</v>
      </c>
      <c r="J11692">
        <f>Adjusted_Series!J11692</f>
        <v>7544</v>
      </c>
      <c r="K11692">
        <f>Adjusted_Series!K1169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Adjusted_Series!C11693</f>
        <v>0</v>
      </c>
      <c r="D11693">
        <f>Adjusted_Series!D11693</f>
        <v>0.184611874392137</v>
      </c>
      <c r="E11693">
        <f>Adjusted_Series!E11693</f>
        <v>0.89300508582188598</v>
      </c>
      <c r="F11693">
        <f>Adjusted_Series!F11693</f>
        <v>1</v>
      </c>
      <c r="G11693">
        <f>Adjusted_Series!G11693</f>
        <v>1</v>
      </c>
      <c r="H11693">
        <f>Adjusted_Series!H11693</f>
        <v>1</v>
      </c>
      <c r="I11693">
        <f>Adjusted_Series!I11693/Installed_capacity_init!$H$2</f>
        <v>0.35738829103156294</v>
      </c>
      <c r="J11693">
        <f>Adjusted_Series!J11693</f>
        <v>7544</v>
      </c>
      <c r="K11693">
        <f>Adjusted_Series!K11693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Adjusted_Series!C11694</f>
        <v>0</v>
      </c>
      <c r="D11694">
        <f>Adjusted_Series!D11694</f>
        <v>0.18653654373234499</v>
      </c>
      <c r="E11694">
        <f>Adjusted_Series!E11694</f>
        <v>0.89962087423508397</v>
      </c>
      <c r="F11694">
        <f>Adjusted_Series!F11694</f>
        <v>1</v>
      </c>
      <c r="G11694">
        <f>Adjusted_Series!G11694</f>
        <v>1</v>
      </c>
      <c r="H11694">
        <f>Adjusted_Series!H11694</f>
        <v>1</v>
      </c>
      <c r="I11694">
        <f>Adjusted_Series!I11694/Installed_capacity_init!$H$2</f>
        <v>0.36478460171167687</v>
      </c>
      <c r="J11694">
        <f>Adjusted_Series!J11694</f>
        <v>7544</v>
      </c>
      <c r="K11694">
        <f>Adjusted_Series!K11694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Adjusted_Series!C11695</f>
        <v>0</v>
      </c>
      <c r="D11695">
        <f>Adjusted_Series!D11695</f>
        <v>0.18860028156263001</v>
      </c>
      <c r="E11695">
        <f>Adjusted_Series!E11695</f>
        <v>0.90624613710437496</v>
      </c>
      <c r="F11695">
        <f>Adjusted_Series!F11695</f>
        <v>1</v>
      </c>
      <c r="G11695">
        <f>Adjusted_Series!G11695</f>
        <v>1</v>
      </c>
      <c r="H11695">
        <f>Adjusted_Series!H11695</f>
        <v>1</v>
      </c>
      <c r="I11695">
        <f>Adjusted_Series!I11695/Installed_capacity_init!$H$2</f>
        <v>0.3729122433199788</v>
      </c>
      <c r="J11695">
        <f>Adjusted_Series!J11695</f>
        <v>7544</v>
      </c>
      <c r="K11695">
        <f>Adjusted_Series!K11695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Adjusted_Series!C11696</f>
        <v>0</v>
      </c>
      <c r="D11696">
        <f>Adjusted_Series!D11696</f>
        <v>0.191412808961688</v>
      </c>
      <c r="E11696">
        <f>Adjusted_Series!E11696</f>
        <v>0.90933769000561004</v>
      </c>
      <c r="F11696">
        <f>Adjusted_Series!F11696</f>
        <v>1</v>
      </c>
      <c r="G11696">
        <f>Adjusted_Series!G11696</f>
        <v>1</v>
      </c>
      <c r="H11696">
        <f>Adjusted_Series!H11696</f>
        <v>1</v>
      </c>
      <c r="I11696">
        <f>Adjusted_Series!I11696/Installed_capacity_init!$H$2</f>
        <v>0.38089696204479517</v>
      </c>
      <c r="J11696">
        <f>Adjusted_Series!J11696</f>
        <v>7544</v>
      </c>
      <c r="K11696">
        <f>Adjusted_Series!K11696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Adjusted_Series!C11697</f>
        <v>0.129494144950344</v>
      </c>
      <c r="D11697">
        <f>Adjusted_Series!D11697</f>
        <v>0.199469748580543</v>
      </c>
      <c r="E11697">
        <f>Adjusted_Series!E11697</f>
        <v>0.911673053721896</v>
      </c>
      <c r="F11697">
        <f>Adjusted_Series!F11697</f>
        <v>1</v>
      </c>
      <c r="G11697">
        <f>Adjusted_Series!G11697</f>
        <v>1</v>
      </c>
      <c r="H11697">
        <f>Adjusted_Series!H11697</f>
        <v>1</v>
      </c>
      <c r="I11697">
        <f>Adjusted_Series!I11697/Installed_capacity_init!$H$2</f>
        <v>0.38687840385108707</v>
      </c>
      <c r="J11697">
        <f>Adjusted_Series!J11697</f>
        <v>7544</v>
      </c>
      <c r="K11697">
        <f>Adjusted_Series!K11697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Adjusted_Series!C11698</f>
        <v>0.10539115785218101</v>
      </c>
      <c r="D11698">
        <f>Adjusted_Series!D11698</f>
        <v>0.20915247760573499</v>
      </c>
      <c r="E11698">
        <f>Adjusted_Series!E11698</f>
        <v>0.89849009715272099</v>
      </c>
      <c r="F11698">
        <f>Adjusted_Series!F11698</f>
        <v>1</v>
      </c>
      <c r="G11698">
        <f>Adjusted_Series!G11698</f>
        <v>1</v>
      </c>
      <c r="H11698">
        <f>Adjusted_Series!H11698</f>
        <v>1</v>
      </c>
      <c r="I11698">
        <f>Adjusted_Series!I11698/Installed_capacity_init!$H$2</f>
        <v>0.3898384655986869</v>
      </c>
      <c r="J11698">
        <f>Adjusted_Series!J11698</f>
        <v>7544</v>
      </c>
      <c r="K11698">
        <f>Adjusted_Series!K11698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Adjusted_Series!C11699</f>
        <v>0.13700536912206501</v>
      </c>
      <c r="D11699">
        <f>Adjusted_Series!D11699</f>
        <v>0.21974988475436499</v>
      </c>
      <c r="E11699">
        <f>Adjusted_Series!E11699</f>
        <v>0.88186860080427898</v>
      </c>
      <c r="F11699">
        <f>Adjusted_Series!F11699</f>
        <v>1</v>
      </c>
      <c r="G11699">
        <f>Adjusted_Series!G11699</f>
        <v>1</v>
      </c>
      <c r="H11699">
        <f>Adjusted_Series!H11699</f>
        <v>1</v>
      </c>
      <c r="I11699">
        <f>Adjusted_Series!I11699/Installed_capacity_init!$H$2</f>
        <v>0.39278483182248508</v>
      </c>
      <c r="J11699">
        <f>Adjusted_Series!J11699</f>
        <v>7544</v>
      </c>
      <c r="K11699">
        <f>Adjusted_Series!K11699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Adjusted_Series!C11700</f>
        <v>0.18776160351506499</v>
      </c>
      <c r="D11700">
        <f>Adjusted_Series!D11700</f>
        <v>0.24075315544350401</v>
      </c>
      <c r="E11700">
        <f>Adjusted_Series!E11700</f>
        <v>0.89371446790433595</v>
      </c>
      <c r="F11700">
        <f>Adjusted_Series!F11700</f>
        <v>1</v>
      </c>
      <c r="G11700">
        <f>Adjusted_Series!G11700</f>
        <v>1</v>
      </c>
      <c r="H11700">
        <f>Adjusted_Series!H11700</f>
        <v>1</v>
      </c>
      <c r="I11700">
        <f>Adjusted_Series!I11700/Installed_capacity_init!$H$2</f>
        <v>0.39776214909400304</v>
      </c>
      <c r="J11700">
        <f>Adjusted_Series!J11700</f>
        <v>7544</v>
      </c>
      <c r="K11700">
        <f>Adjusted_Series!K11700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Adjusted_Series!C11701</f>
        <v>0.18649354695332299</v>
      </c>
      <c r="D11701">
        <f>Adjusted_Series!D11701</f>
        <v>0.26469617989202898</v>
      </c>
      <c r="E11701">
        <f>Adjusted_Series!E11701</f>
        <v>0.90394445679895796</v>
      </c>
      <c r="F11701">
        <f>Adjusted_Series!F11701</f>
        <v>1</v>
      </c>
      <c r="G11701">
        <f>Adjusted_Series!G11701</f>
        <v>1</v>
      </c>
      <c r="H11701">
        <f>Adjusted_Series!H11701</f>
        <v>1</v>
      </c>
      <c r="I11701">
        <f>Adjusted_Series!I11701/Installed_capacity_init!$H$2</f>
        <v>0.40083613933678897</v>
      </c>
      <c r="J11701">
        <f>Adjusted_Series!J11701</f>
        <v>7544</v>
      </c>
      <c r="K11701">
        <f>Adjusted_Series!K11701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Adjusted_Series!C11702</f>
        <v>0.13605453322005601</v>
      </c>
      <c r="D11702">
        <f>Adjusted_Series!D11702</f>
        <v>0.29022007780456099</v>
      </c>
      <c r="E11702">
        <f>Adjusted_Series!E11702</f>
        <v>0.90722616467547601</v>
      </c>
      <c r="F11702">
        <f>Adjusted_Series!F11702</f>
        <v>1</v>
      </c>
      <c r="G11702">
        <f>Adjusted_Series!G11702</f>
        <v>1</v>
      </c>
      <c r="H11702">
        <f>Adjusted_Series!H11702</f>
        <v>1</v>
      </c>
      <c r="I11702">
        <f>Adjusted_Series!I11702/Installed_capacity_init!$H$2</f>
        <v>0.40390354002457507</v>
      </c>
      <c r="J11702">
        <f>Adjusted_Series!J11702</f>
        <v>7544</v>
      </c>
      <c r="K11702">
        <f>Adjusted_Series!K1170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Adjusted_Series!C11703</f>
        <v>0.101757740027019</v>
      </c>
      <c r="D11703">
        <f>Adjusted_Series!D11703</f>
        <v>0.26214609705105302</v>
      </c>
      <c r="E11703">
        <f>Adjusted_Series!E11703</f>
        <v>0.924333491794739</v>
      </c>
      <c r="F11703">
        <f>Adjusted_Series!F11703</f>
        <v>1</v>
      </c>
      <c r="G11703">
        <f>Adjusted_Series!G11703</f>
        <v>1</v>
      </c>
      <c r="H11703">
        <f>Adjusted_Series!H11703</f>
        <v>1</v>
      </c>
      <c r="I11703">
        <f>Adjusted_Series!I11703/Installed_capacity_init!$H$2</f>
        <v>0.40728636333239671</v>
      </c>
      <c r="J11703">
        <f>Adjusted_Series!J11703</f>
        <v>7544</v>
      </c>
      <c r="K11703">
        <f>Adjusted_Series!K11703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Adjusted_Series!C11704</f>
        <v>8.4585996724591703E-2</v>
      </c>
      <c r="D11704">
        <f>Adjusted_Series!D11704</f>
        <v>0.234042805947242</v>
      </c>
      <c r="E11704">
        <f>Adjusted_Series!E11704</f>
        <v>0.93755926034594705</v>
      </c>
      <c r="F11704">
        <f>Adjusted_Series!F11704</f>
        <v>1</v>
      </c>
      <c r="G11704">
        <f>Adjusted_Series!G11704</f>
        <v>1</v>
      </c>
      <c r="H11704">
        <f>Adjusted_Series!H11704</f>
        <v>1</v>
      </c>
      <c r="I11704">
        <f>Adjusted_Series!I11704/Installed_capacity_init!$H$2</f>
        <v>0.41235566214595021</v>
      </c>
      <c r="J11704">
        <f>Adjusted_Series!J11704</f>
        <v>7544</v>
      </c>
      <c r="K11704">
        <f>Adjusted_Series!K11704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Adjusted_Series!C11705</f>
        <v>0.10612393343575501</v>
      </c>
      <c r="D11705">
        <f>Adjusted_Series!D11705</f>
        <v>0.20688161091834201</v>
      </c>
      <c r="E11705">
        <f>Adjusted_Series!E11705</f>
        <v>0.93982107068481302</v>
      </c>
      <c r="F11705">
        <f>Adjusted_Series!F11705</f>
        <v>1</v>
      </c>
      <c r="G11705">
        <f>Adjusted_Series!G11705</f>
        <v>1</v>
      </c>
      <c r="H11705">
        <f>Adjusted_Series!H11705</f>
        <v>1</v>
      </c>
      <c r="I11705">
        <f>Adjusted_Series!I11705/Installed_capacity_init!$H$2</f>
        <v>0.41738990728212982</v>
      </c>
      <c r="J11705">
        <f>Adjusted_Series!J11705</f>
        <v>7544</v>
      </c>
      <c r="K11705">
        <f>Adjusted_Series!K11705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Adjusted_Series!C11706</f>
        <v>0</v>
      </c>
      <c r="D11706">
        <f>Adjusted_Series!D11706</f>
        <v>0.186604283572463</v>
      </c>
      <c r="E11706">
        <f>Adjusted_Series!E11706</f>
        <v>0.96430998791325195</v>
      </c>
      <c r="F11706">
        <f>Adjusted_Series!F11706</f>
        <v>1</v>
      </c>
      <c r="G11706">
        <f>Adjusted_Series!G11706</f>
        <v>1</v>
      </c>
      <c r="H11706">
        <f>Adjusted_Series!H11706</f>
        <v>1</v>
      </c>
      <c r="I11706">
        <f>Adjusted_Series!I11706/Installed_capacity_init!$H$2</f>
        <v>0.4251156165692852</v>
      </c>
      <c r="J11706">
        <f>Adjusted_Series!J11706</f>
        <v>7544</v>
      </c>
      <c r="K11706">
        <f>Adjusted_Series!K11706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Adjusted_Series!C11707</f>
        <v>0</v>
      </c>
      <c r="D11707">
        <f>Adjusted_Series!D11707</f>
        <v>0.168755788599078</v>
      </c>
      <c r="E11707">
        <f>Adjusted_Series!E11707</f>
        <v>0.97695604634342204</v>
      </c>
      <c r="F11707">
        <f>Adjusted_Series!F11707</f>
        <v>1</v>
      </c>
      <c r="G11707">
        <f>Adjusted_Series!G11707</f>
        <v>1</v>
      </c>
      <c r="H11707">
        <f>Adjusted_Series!H11707</f>
        <v>1</v>
      </c>
      <c r="I11707">
        <f>Adjusted_Series!I11707/Installed_capacity_init!$H$2</f>
        <v>0.4335849151931761</v>
      </c>
      <c r="J11707">
        <f>Adjusted_Series!J11707</f>
        <v>7544</v>
      </c>
      <c r="K11707">
        <f>Adjusted_Series!K11707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Adjusted_Series!C11708</f>
        <v>0</v>
      </c>
      <c r="D11708">
        <f>Adjusted_Series!D11708</f>
        <v>0.153812016671349</v>
      </c>
      <c r="E11708">
        <f>Adjusted_Series!E11708</f>
        <v>0.97124622226758806</v>
      </c>
      <c r="F11708">
        <f>Adjusted_Series!F11708</f>
        <v>1</v>
      </c>
      <c r="G11708">
        <f>Adjusted_Series!G11708</f>
        <v>1</v>
      </c>
      <c r="H11708">
        <f>Adjusted_Series!H11708</f>
        <v>1</v>
      </c>
      <c r="I11708">
        <f>Adjusted_Series!I11708/Installed_capacity_init!$H$2</f>
        <v>0.44214047464456485</v>
      </c>
      <c r="J11708">
        <f>Adjusted_Series!J11708</f>
        <v>7544</v>
      </c>
      <c r="K11708">
        <f>Adjusted_Series!K11708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Adjusted_Series!C11709</f>
        <v>0</v>
      </c>
      <c r="D11709">
        <f>Adjusted_Series!D11709</f>
        <v>0.15000690673547301</v>
      </c>
      <c r="E11709">
        <f>Adjusted_Series!E11709</f>
        <v>0.97996587819830105</v>
      </c>
      <c r="F11709">
        <f>Adjusted_Series!F11709</f>
        <v>1</v>
      </c>
      <c r="G11709">
        <f>Adjusted_Series!G11709</f>
        <v>1</v>
      </c>
      <c r="H11709">
        <f>Adjusted_Series!H11709</f>
        <v>1</v>
      </c>
      <c r="I11709">
        <f>Adjusted_Series!I11709/Installed_capacity_init!$H$2</f>
        <v>0.44957237834787267</v>
      </c>
      <c r="J11709">
        <f>Adjusted_Series!J11709</f>
        <v>7544</v>
      </c>
      <c r="K11709">
        <f>Adjusted_Series!K11709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Adjusted_Series!C11710</f>
        <v>0</v>
      </c>
      <c r="D11710">
        <f>Adjusted_Series!D11710</f>
        <v>0.14729515180686301</v>
      </c>
      <c r="E11710">
        <f>Adjusted_Series!E11710</f>
        <v>0.95953676739954896</v>
      </c>
      <c r="F11710">
        <f>Adjusted_Series!F11710</f>
        <v>1</v>
      </c>
      <c r="G11710">
        <f>Adjusted_Series!G11710</f>
        <v>1</v>
      </c>
      <c r="H11710">
        <f>Adjusted_Series!H11710</f>
        <v>1</v>
      </c>
      <c r="I11710">
        <f>Adjusted_Series!I11710/Installed_capacity_init!$H$2</f>
        <v>0.45770978181565697</v>
      </c>
      <c r="J11710">
        <f>Adjusted_Series!J11710</f>
        <v>7544</v>
      </c>
      <c r="K11710">
        <f>Adjusted_Series!K11710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Adjusted_Series!C11711</f>
        <v>0</v>
      </c>
      <c r="D11711">
        <f>Adjusted_Series!D11711</f>
        <v>0.14580424865941899</v>
      </c>
      <c r="E11711">
        <f>Adjusted_Series!E11711</f>
        <v>0.90839131095784997</v>
      </c>
      <c r="F11711">
        <f>Adjusted_Series!F11711</f>
        <v>1</v>
      </c>
      <c r="G11711">
        <f>Adjusted_Series!G11711</f>
        <v>1</v>
      </c>
      <c r="H11711">
        <f>Adjusted_Series!H11711</f>
        <v>1</v>
      </c>
      <c r="I11711">
        <f>Adjusted_Series!I11711/Installed_capacity_init!$H$2</f>
        <v>0.4660365083356714</v>
      </c>
      <c r="J11711">
        <f>Adjusted_Series!J11711</f>
        <v>7544</v>
      </c>
      <c r="K11711">
        <f>Adjusted_Series!K11711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Adjusted_Series!C11712</f>
        <v>0</v>
      </c>
      <c r="D11712">
        <f>Adjusted_Series!D11712</f>
        <v>0.14402543047630501</v>
      </c>
      <c r="E11712">
        <f>Adjusted_Series!E11712</f>
        <v>0.905777671351923</v>
      </c>
      <c r="F11712">
        <f>Adjusted_Series!F11712</f>
        <v>1</v>
      </c>
      <c r="G11712">
        <f>Adjusted_Series!G11712</f>
        <v>1</v>
      </c>
      <c r="H11712">
        <f>Adjusted_Series!H11712</f>
        <v>1</v>
      </c>
      <c r="I11712">
        <f>Adjusted_Series!I11712/Installed_capacity_init!$H$2</f>
        <v>0.4523532410427622</v>
      </c>
      <c r="J11712">
        <f>Adjusted_Series!J11712</f>
        <v>7544</v>
      </c>
      <c r="K11712">
        <f>Adjusted_Series!K1171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Adjusted_Series!C11713</f>
        <v>0</v>
      </c>
      <c r="D11713">
        <f>Adjusted_Series!D11713</f>
        <v>0.143028363043572</v>
      </c>
      <c r="E11713">
        <f>Adjusted_Series!E11713</f>
        <v>0.89911386175021801</v>
      </c>
      <c r="F11713">
        <f>Adjusted_Series!F11713</f>
        <v>1</v>
      </c>
      <c r="G11713">
        <f>Adjusted_Series!G11713</f>
        <v>1</v>
      </c>
      <c r="H11713">
        <f>Adjusted_Series!H11713</f>
        <v>1</v>
      </c>
      <c r="I11713">
        <f>Adjusted_Series!I11713/Installed_capacity_init!$H$2</f>
        <v>0.43901577554789822</v>
      </c>
      <c r="J11713">
        <f>Adjusted_Series!J11713</f>
        <v>7544</v>
      </c>
      <c r="K11713">
        <f>Adjusted_Series!K11713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Adjusted_Series!C11714</f>
        <v>0</v>
      </c>
      <c r="D11714">
        <f>Adjusted_Series!D11714</f>
        <v>0.24742614352153899</v>
      </c>
      <c r="E11714">
        <f>Adjusted_Series!E11714</f>
        <v>0.74688313465599399</v>
      </c>
      <c r="F11714">
        <f>Adjusted_Series!F11714</f>
        <v>1</v>
      </c>
      <c r="G11714">
        <f>Adjusted_Series!G11714</f>
        <v>1</v>
      </c>
      <c r="H11714">
        <f>Adjusted_Series!H11714</f>
        <v>1</v>
      </c>
      <c r="I11714">
        <f>Adjusted_Series!I11714/Installed_capacity_init!$H$2</f>
        <v>6.09172716003148E-2</v>
      </c>
      <c r="J11714">
        <f>Adjusted_Series!J11714</f>
        <v>3446.87862256978</v>
      </c>
      <c r="K11714">
        <f>Adjusted_Series!K11714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Adjusted_Series!C11715</f>
        <v>0</v>
      </c>
      <c r="D11715">
        <f>Adjusted_Series!D11715</f>
        <v>0.24647913323815601</v>
      </c>
      <c r="E11715">
        <f>Adjusted_Series!E11715</f>
        <v>0.75376587484070801</v>
      </c>
      <c r="F11715">
        <f>Adjusted_Series!F11715</f>
        <v>1</v>
      </c>
      <c r="G11715">
        <f>Adjusted_Series!G11715</f>
        <v>1</v>
      </c>
      <c r="H11715">
        <f>Adjusted_Series!H11715</f>
        <v>1</v>
      </c>
      <c r="I11715">
        <f>Adjusted_Series!I11715/Installed_capacity_init!$H$2</f>
        <v>6.0797517839813103E-2</v>
      </c>
      <c r="J11715">
        <f>Adjusted_Series!J11715</f>
        <v>3436.1299791277602</v>
      </c>
      <c r="K11715">
        <f>Adjusted_Series!K11715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Adjusted_Series!C11716</f>
        <v>0</v>
      </c>
      <c r="D11716">
        <f>Adjusted_Series!D11716</f>
        <v>0.24834515892981401</v>
      </c>
      <c r="E11716">
        <f>Adjusted_Series!E11716</f>
        <v>0.75164932769996895</v>
      </c>
      <c r="F11716">
        <f>Adjusted_Series!F11716</f>
        <v>1</v>
      </c>
      <c r="G11716">
        <f>Adjusted_Series!G11716</f>
        <v>1</v>
      </c>
      <c r="H11716">
        <f>Adjusted_Series!H11716</f>
        <v>1</v>
      </c>
      <c r="I11716">
        <f>Adjusted_Series!I11716/Installed_capacity_init!$H$2</f>
        <v>5.9873850880691235E-2</v>
      </c>
      <c r="J11716">
        <f>Adjusted_Series!J11716</f>
        <v>3412.5313996272203</v>
      </c>
      <c r="K11716">
        <f>Adjusted_Series!K11716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Adjusted_Series!C11717</f>
        <v>0</v>
      </c>
      <c r="D11717">
        <f>Adjusted_Series!D11717</f>
        <v>0.252431161087246</v>
      </c>
      <c r="E11717">
        <f>Adjusted_Series!E11717</f>
        <v>0.74279626478636795</v>
      </c>
      <c r="F11717">
        <f>Adjusted_Series!F11717</f>
        <v>1</v>
      </c>
      <c r="G11717">
        <f>Adjusted_Series!G11717</f>
        <v>1</v>
      </c>
      <c r="H11717">
        <f>Adjusted_Series!H11717</f>
        <v>1</v>
      </c>
      <c r="I11717">
        <f>Adjusted_Series!I11717/Installed_capacity_init!$H$2</f>
        <v>5.8906883798230156E-2</v>
      </c>
      <c r="J11717">
        <f>Adjusted_Series!J11717</f>
        <v>3377.4719084517101</v>
      </c>
      <c r="K11717">
        <f>Adjusted_Series!K11717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Adjusted_Series!C11718</f>
        <v>0</v>
      </c>
      <c r="D11718">
        <f>Adjusted_Series!D11718</f>
        <v>0.25732386150768299</v>
      </c>
      <c r="E11718">
        <f>Adjusted_Series!E11718</f>
        <v>0.74775313780063901</v>
      </c>
      <c r="F11718">
        <f>Adjusted_Series!F11718</f>
        <v>1</v>
      </c>
      <c r="G11718">
        <f>Adjusted_Series!G11718</f>
        <v>1</v>
      </c>
      <c r="H11718">
        <f>Adjusted_Series!H11718</f>
        <v>1</v>
      </c>
      <c r="I11718">
        <f>Adjusted_Series!I11718/Installed_capacity_init!$H$2</f>
        <v>6.2743181572692916E-2</v>
      </c>
      <c r="J11718">
        <f>Adjusted_Series!J11718</f>
        <v>3478.2577672131397</v>
      </c>
      <c r="K11718">
        <f>Adjusted_Series!K11718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Adjusted_Series!C11719</f>
        <v>3.3056864860470498E-3</v>
      </c>
      <c r="D11719">
        <f>Adjusted_Series!D11719</f>
        <v>0.264515559317622</v>
      </c>
      <c r="E11719">
        <f>Adjusted_Series!E11719</f>
        <v>0.74843411825721395</v>
      </c>
      <c r="F11719">
        <f>Adjusted_Series!F11719</f>
        <v>1</v>
      </c>
      <c r="G11719">
        <f>Adjusted_Series!G11719</f>
        <v>1</v>
      </c>
      <c r="H11719">
        <f>Adjusted_Series!H11719</f>
        <v>1</v>
      </c>
      <c r="I11719">
        <f>Adjusted_Series!I11719/Installed_capacity_init!$H$2</f>
        <v>6.6079350538031281E-2</v>
      </c>
      <c r="J11719">
        <f>Adjusted_Series!J11719</f>
        <v>3550.0051769496799</v>
      </c>
      <c r="K11719">
        <f>Adjusted_Series!K11719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Adjusted_Series!C11720</f>
        <v>0.12547590165887501</v>
      </c>
      <c r="D11720">
        <f>Adjusted_Series!D11720</f>
        <v>0.27384287429636101</v>
      </c>
      <c r="E11720">
        <f>Adjusted_Series!E11720</f>
        <v>0.741490022995002</v>
      </c>
      <c r="F11720">
        <f>Adjusted_Series!F11720</f>
        <v>1</v>
      </c>
      <c r="G11720">
        <f>Adjusted_Series!G11720</f>
        <v>1</v>
      </c>
      <c r="H11720">
        <f>Adjusted_Series!H11720</f>
        <v>1</v>
      </c>
      <c r="I11720">
        <f>Adjusted_Series!I11720/Installed_capacity_init!$H$2</f>
        <v>6.9278820920232284E-2</v>
      </c>
      <c r="J11720">
        <f>Adjusted_Series!J11720</f>
        <v>3625.1571909117401</v>
      </c>
      <c r="K11720">
        <f>Adjusted_Series!K11720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Adjusted_Series!C11721</f>
        <v>0.25118423539936302</v>
      </c>
      <c r="D11721">
        <f>Adjusted_Series!D11721</f>
        <v>0.31992927212546302</v>
      </c>
      <c r="E11721">
        <f>Adjusted_Series!E11721</f>
        <v>0.74269914426010797</v>
      </c>
      <c r="F11721">
        <f>Adjusted_Series!F11721</f>
        <v>1</v>
      </c>
      <c r="G11721">
        <f>Adjusted_Series!G11721</f>
        <v>1</v>
      </c>
      <c r="H11721">
        <f>Adjusted_Series!H11721</f>
        <v>1</v>
      </c>
      <c r="I11721">
        <f>Adjusted_Series!I11721/Installed_capacity_init!$H$2</f>
        <v>7.2363398078860358E-2</v>
      </c>
      <c r="J11721">
        <f>Adjusted_Series!J11721</f>
        <v>3702.2947159496102</v>
      </c>
      <c r="K11721">
        <f>Adjusted_Series!K11721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Adjusted_Series!C11722</f>
        <v>0.34035560334860299</v>
      </c>
      <c r="D11722">
        <f>Adjusted_Series!D11722</f>
        <v>0.37510973629592897</v>
      </c>
      <c r="E11722">
        <f>Adjusted_Series!E11722</f>
        <v>0.73754234788702799</v>
      </c>
      <c r="F11722">
        <f>Adjusted_Series!F11722</f>
        <v>1</v>
      </c>
      <c r="G11722">
        <f>Adjusted_Series!G11722</f>
        <v>1</v>
      </c>
      <c r="H11722">
        <f>Adjusted_Series!H11722</f>
        <v>1</v>
      </c>
      <c r="I11722">
        <f>Adjusted_Series!I11722/Installed_capacity_init!$H$2</f>
        <v>7.5947801659682818E-2</v>
      </c>
      <c r="J11722">
        <f>Adjusted_Series!J11722</f>
        <v>3792.9780249630799</v>
      </c>
      <c r="K11722">
        <f>Adjusted_Series!K1172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Adjusted_Series!C11723</f>
        <v>0.40106796349547702</v>
      </c>
      <c r="D11723">
        <f>Adjusted_Series!D11723</f>
        <v>0.436697826124676</v>
      </c>
      <c r="E11723">
        <f>Adjusted_Series!E11723</f>
        <v>0.72753690341492705</v>
      </c>
      <c r="F11723">
        <f>Adjusted_Series!F11723</f>
        <v>1</v>
      </c>
      <c r="G11723">
        <f>Adjusted_Series!G11723</f>
        <v>1</v>
      </c>
      <c r="H11723">
        <f>Adjusted_Series!H11723</f>
        <v>1</v>
      </c>
      <c r="I11723">
        <f>Adjusted_Series!I11723/Installed_capacity_init!$H$2</f>
        <v>7.9627790888867164E-2</v>
      </c>
      <c r="J11723">
        <f>Adjusted_Series!J11723</f>
        <v>3892.9335737086699</v>
      </c>
      <c r="K11723">
        <f>Adjusted_Series!K11723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Adjusted_Series!C11724</f>
        <v>0.464941755584035</v>
      </c>
      <c r="D11724">
        <f>Adjusted_Series!D11724</f>
        <v>0.45795738834675698</v>
      </c>
      <c r="E11724">
        <f>Adjusted_Series!E11724</f>
        <v>0.72974657346949501</v>
      </c>
      <c r="F11724">
        <f>Adjusted_Series!F11724</f>
        <v>1</v>
      </c>
      <c r="G11724">
        <f>Adjusted_Series!G11724</f>
        <v>1</v>
      </c>
      <c r="H11724">
        <f>Adjusted_Series!H11724</f>
        <v>1</v>
      </c>
      <c r="I11724">
        <f>Adjusted_Series!I11724/Installed_capacity_init!$H$2</f>
        <v>8.2647179077059915E-2</v>
      </c>
      <c r="J11724">
        <f>Adjusted_Series!J11724</f>
        <v>3997.4307532507696</v>
      </c>
      <c r="K11724">
        <f>Adjusted_Series!K11724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Adjusted_Series!C11725</f>
        <v>0.47264168206520002</v>
      </c>
      <c r="D11725">
        <f>Adjusted_Series!D11725</f>
        <v>0.48385137365318298</v>
      </c>
      <c r="E11725">
        <f>Adjusted_Series!E11725</f>
        <v>0.73204982221853798</v>
      </c>
      <c r="F11725">
        <f>Adjusted_Series!F11725</f>
        <v>1</v>
      </c>
      <c r="G11725">
        <f>Adjusted_Series!G11725</f>
        <v>1</v>
      </c>
      <c r="H11725">
        <f>Adjusted_Series!H11725</f>
        <v>1</v>
      </c>
      <c r="I11725">
        <f>Adjusted_Series!I11725/Installed_capacity_init!$H$2</f>
        <v>8.5820394111318199E-2</v>
      </c>
      <c r="J11725">
        <f>Adjusted_Series!J11725</f>
        <v>4121.3719528849506</v>
      </c>
      <c r="K11725">
        <f>Adjusted_Series!K11725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Adjusted_Series!C11726</f>
        <v>0.42659350928005901</v>
      </c>
      <c r="D11726">
        <f>Adjusted_Series!D11726</f>
        <v>0.51300802144158197</v>
      </c>
      <c r="E11726">
        <f>Adjusted_Series!E11726</f>
        <v>0.72925400068369195</v>
      </c>
      <c r="F11726">
        <f>Adjusted_Series!F11726</f>
        <v>1</v>
      </c>
      <c r="G11726">
        <f>Adjusted_Series!G11726</f>
        <v>1</v>
      </c>
      <c r="H11726">
        <f>Adjusted_Series!H11726</f>
        <v>1</v>
      </c>
      <c r="I11726">
        <f>Adjusted_Series!I11726/Installed_capacity_init!$H$2</f>
        <v>8.8951880746948001E-2</v>
      </c>
      <c r="J11726">
        <f>Adjusted_Series!J11726</f>
        <v>4252.8039338574199</v>
      </c>
      <c r="K11726">
        <f>Adjusted_Series!K11726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Adjusted_Series!C11727</f>
        <v>0.38672270627952499</v>
      </c>
      <c r="D11727">
        <f>Adjusted_Series!D11727</f>
        <v>0.50206801642330001</v>
      </c>
      <c r="E11727">
        <f>Adjusted_Series!E11727</f>
        <v>0.73660671394900801</v>
      </c>
      <c r="F11727">
        <f>Adjusted_Series!F11727</f>
        <v>1</v>
      </c>
      <c r="G11727">
        <f>Adjusted_Series!G11727</f>
        <v>1</v>
      </c>
      <c r="H11727">
        <f>Adjusted_Series!H11727</f>
        <v>1</v>
      </c>
      <c r="I11727">
        <f>Adjusted_Series!I11727/Installed_capacity_init!$H$2</f>
        <v>9.1460096179945605E-2</v>
      </c>
      <c r="J11727">
        <f>Adjusted_Series!J11727</f>
        <v>4333.54788614066</v>
      </c>
      <c r="K11727">
        <f>Adjusted_Series!K11727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Adjusted_Series!C11728</f>
        <v>0.31534253996456302</v>
      </c>
      <c r="D11728">
        <f>Adjusted_Series!D11728</f>
        <v>0.493175004247009</v>
      </c>
      <c r="E11728">
        <f>Adjusted_Series!E11728</f>
        <v>0.74123736545401098</v>
      </c>
      <c r="F11728">
        <f>Adjusted_Series!F11728</f>
        <v>1</v>
      </c>
      <c r="G11728">
        <f>Adjusted_Series!G11728</f>
        <v>1</v>
      </c>
      <c r="H11728">
        <f>Adjusted_Series!H11728</f>
        <v>1</v>
      </c>
      <c r="I11728">
        <f>Adjusted_Series!I11728/Installed_capacity_init!$H$2</f>
        <v>9.4304516890076504E-2</v>
      </c>
      <c r="J11728">
        <f>Adjusted_Series!J11728</f>
        <v>4399.56285944923</v>
      </c>
      <c r="K11728">
        <f>Adjusted_Series!K11728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Adjusted_Series!C11729</f>
        <v>0.208017397369125</v>
      </c>
      <c r="D11729">
        <f>Adjusted_Series!D11729</f>
        <v>0.48701899785892</v>
      </c>
      <c r="E11729">
        <f>Adjusted_Series!E11729</f>
        <v>0.74201123943891201</v>
      </c>
      <c r="F11729">
        <f>Adjusted_Series!F11729</f>
        <v>1</v>
      </c>
      <c r="G11729">
        <f>Adjusted_Series!G11729</f>
        <v>1</v>
      </c>
      <c r="H11729">
        <f>Adjusted_Series!H11729</f>
        <v>1</v>
      </c>
      <c r="I11729">
        <f>Adjusted_Series!I11729/Installed_capacity_init!$H$2</f>
        <v>9.708762727625532E-2</v>
      </c>
      <c r="J11729">
        <f>Adjusted_Series!J11729</f>
        <v>4474.1977578719698</v>
      </c>
      <c r="K11729">
        <f>Adjusted_Series!K11729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Adjusted_Series!C11730</f>
        <v>9.8142651666781405E-2</v>
      </c>
      <c r="D11730">
        <f>Adjusted_Series!D11730</f>
        <v>0.42328924116398697</v>
      </c>
      <c r="E11730">
        <f>Adjusted_Series!E11730</f>
        <v>0.74596347297634702</v>
      </c>
      <c r="F11730">
        <f>Adjusted_Series!F11730</f>
        <v>1</v>
      </c>
      <c r="G11730">
        <f>Adjusted_Series!G11730</f>
        <v>1</v>
      </c>
      <c r="H11730">
        <f>Adjusted_Series!H11730</f>
        <v>1</v>
      </c>
      <c r="I11730">
        <f>Adjusted_Series!I11730/Installed_capacity_init!$H$2</f>
        <v>8.9924692231132933E-2</v>
      </c>
      <c r="J11730">
        <f>Adjusted_Series!J11730</f>
        <v>4249.0362033182892</v>
      </c>
      <c r="K11730">
        <f>Adjusted_Series!K11730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Adjusted_Series!C11731</f>
        <v>1.60090407185473E-2</v>
      </c>
      <c r="D11731">
        <f>Adjusted_Series!D11731</f>
        <v>0.36401197696168502</v>
      </c>
      <c r="E11731">
        <f>Adjusted_Series!E11731</f>
        <v>0.746627979541721</v>
      </c>
      <c r="F11731">
        <f>Adjusted_Series!F11731</f>
        <v>1</v>
      </c>
      <c r="G11731">
        <f>Adjusted_Series!G11731</f>
        <v>1</v>
      </c>
      <c r="H11731">
        <f>Adjusted_Series!H11731</f>
        <v>1</v>
      </c>
      <c r="I11731">
        <f>Adjusted_Series!I11731/Installed_capacity_init!$H$2</f>
        <v>8.308823013971775E-2</v>
      </c>
      <c r="J11731">
        <f>Adjusted_Series!J11731</f>
        <v>4042.8482523410098</v>
      </c>
      <c r="K11731">
        <f>Adjusted_Series!K11731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Adjusted_Series!C11732</f>
        <v>1.30136606937994E-6</v>
      </c>
      <c r="D11732">
        <f>Adjusted_Series!D11732</f>
        <v>0.31236376054818699</v>
      </c>
      <c r="E11732">
        <f>Adjusted_Series!E11732</f>
        <v>0.74422278239309503</v>
      </c>
      <c r="F11732">
        <f>Adjusted_Series!F11732</f>
        <v>1</v>
      </c>
      <c r="G11732">
        <f>Adjusted_Series!G11732</f>
        <v>1</v>
      </c>
      <c r="H11732">
        <f>Adjusted_Series!H11732</f>
        <v>1</v>
      </c>
      <c r="I11732">
        <f>Adjusted_Series!I11732/Installed_capacity_init!$H$2</f>
        <v>7.6330304054020304E-2</v>
      </c>
      <c r="J11732">
        <f>Adjusted_Series!J11732</f>
        <v>3834.4099629470902</v>
      </c>
      <c r="K11732">
        <f>Adjusted_Series!K1173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Adjusted_Series!C11733</f>
        <v>0</v>
      </c>
      <c r="D11733">
        <f>Adjusted_Series!D11733</f>
        <v>0.292246027881093</v>
      </c>
      <c r="E11733">
        <f>Adjusted_Series!E11733</f>
        <v>0.74819801341586001</v>
      </c>
      <c r="F11733">
        <f>Adjusted_Series!F11733</f>
        <v>1</v>
      </c>
      <c r="G11733">
        <f>Adjusted_Series!G11733</f>
        <v>1</v>
      </c>
      <c r="H11733">
        <f>Adjusted_Series!H11733</f>
        <v>1</v>
      </c>
      <c r="I11733">
        <f>Adjusted_Series!I11733/Installed_capacity_init!$H$2</f>
        <v>6.9950085412142871E-2</v>
      </c>
      <c r="J11733">
        <f>Adjusted_Series!J11733</f>
        <v>3645.5314544663897</v>
      </c>
      <c r="K11733">
        <f>Adjusted_Series!K11733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Adjusted_Series!C11734</f>
        <v>0</v>
      </c>
      <c r="D11734">
        <f>Adjusted_Series!D11734</f>
        <v>0.27761688710565202</v>
      </c>
      <c r="E11734">
        <f>Adjusted_Series!E11734</f>
        <v>0.74984463282978397</v>
      </c>
      <c r="F11734">
        <f>Adjusted_Series!F11734</f>
        <v>1</v>
      </c>
      <c r="G11734">
        <f>Adjusted_Series!G11734</f>
        <v>1</v>
      </c>
      <c r="H11734">
        <f>Adjusted_Series!H11734</f>
        <v>1</v>
      </c>
      <c r="I11734">
        <f>Adjusted_Series!I11734/Installed_capacity_init!$H$2</f>
        <v>6.3551982062260828E-2</v>
      </c>
      <c r="J11734">
        <f>Adjusted_Series!J11734</f>
        <v>3472.4354756582798</v>
      </c>
      <c r="K11734">
        <f>Adjusted_Series!K11734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Adjusted_Series!C11735</f>
        <v>0</v>
      </c>
      <c r="D11735">
        <f>Adjusted_Series!D11735</f>
        <v>0.267823653822506</v>
      </c>
      <c r="E11735">
        <f>Adjusted_Series!E11735</f>
        <v>0.74426159034588302</v>
      </c>
      <c r="F11735">
        <f>Adjusted_Series!F11735</f>
        <v>1</v>
      </c>
      <c r="G11735">
        <f>Adjusted_Series!G11735</f>
        <v>1</v>
      </c>
      <c r="H11735">
        <f>Adjusted_Series!H11735</f>
        <v>1</v>
      </c>
      <c r="I11735">
        <f>Adjusted_Series!I11735/Installed_capacity_init!$H$2</f>
        <v>5.7169766186410162E-2</v>
      </c>
      <c r="J11735">
        <f>Adjusted_Series!J11735</f>
        <v>3290.0897883319699</v>
      </c>
      <c r="K11735">
        <f>Adjusted_Series!K11735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Adjusted_Series!C11736</f>
        <v>0</v>
      </c>
      <c r="D11736">
        <f>Adjusted_Series!D11736</f>
        <v>0.26164761884389498</v>
      </c>
      <c r="E11736">
        <f>Adjusted_Series!E11736</f>
        <v>0.75021111342614899</v>
      </c>
      <c r="F11736">
        <f>Adjusted_Series!F11736</f>
        <v>1</v>
      </c>
      <c r="G11736">
        <f>Adjusted_Series!G11736</f>
        <v>1</v>
      </c>
      <c r="H11736">
        <f>Adjusted_Series!H11736</f>
        <v>1</v>
      </c>
      <c r="I11736">
        <f>Adjusted_Series!I11736/Installed_capacity_init!$H$2</f>
        <v>5.659031667323406E-2</v>
      </c>
      <c r="J11736">
        <f>Adjusted_Series!J11736</f>
        <v>3271.63741874483</v>
      </c>
      <c r="K11736">
        <f>Adjusted_Series!K11736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Adjusted_Series!C11737</f>
        <v>0</v>
      </c>
      <c r="D11737">
        <f>Adjusted_Series!D11737</f>
        <v>0.25866556719210598</v>
      </c>
      <c r="E11737">
        <f>Adjusted_Series!E11737</f>
        <v>0.75077316678185602</v>
      </c>
      <c r="F11737">
        <f>Adjusted_Series!F11737</f>
        <v>1</v>
      </c>
      <c r="G11737">
        <f>Adjusted_Series!G11737</f>
        <v>1</v>
      </c>
      <c r="H11737">
        <f>Adjusted_Series!H11737</f>
        <v>1</v>
      </c>
      <c r="I11737">
        <f>Adjusted_Series!I11737/Installed_capacity_init!$H$2</f>
        <v>5.6073499326816163E-2</v>
      </c>
      <c r="J11737">
        <f>Adjusted_Series!J11737</f>
        <v>3246.9767889698401</v>
      </c>
      <c r="K11737">
        <f>Adjusted_Series!K11737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Adjusted_Series!C11738</f>
        <v>0</v>
      </c>
      <c r="D11738">
        <f>Adjusted_Series!D11738</f>
        <v>0.21809271199999999</v>
      </c>
      <c r="E11738">
        <f>Adjusted_Series!E11738</f>
        <v>0.77810828700000001</v>
      </c>
      <c r="F11738">
        <f>Adjusted_Series!F11738</f>
        <v>1</v>
      </c>
      <c r="G11738">
        <f>Adjusted_Series!G11738</f>
        <v>1</v>
      </c>
      <c r="H11738">
        <f>Adjusted_Series!H11738</f>
        <v>1</v>
      </c>
      <c r="I11738">
        <f>Adjusted_Series!I11738/Installed_capacity_init!$H$2</f>
        <v>0.12293725106238312</v>
      </c>
      <c r="J11738">
        <f>Adjusted_Series!J11738</f>
        <v>6815.85726599999</v>
      </c>
      <c r="K11738">
        <f>Adjusted_Series!K11738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Adjusted_Series!C11739</f>
        <v>0</v>
      </c>
      <c r="D11739">
        <f>Adjusted_Series!D11739</f>
        <v>0.23120724600000001</v>
      </c>
      <c r="E11739">
        <f>Adjusted_Series!E11739</f>
        <v>0.78633834899999999</v>
      </c>
      <c r="F11739">
        <f>Adjusted_Series!F11739</f>
        <v>1</v>
      </c>
      <c r="G11739">
        <f>Adjusted_Series!G11739</f>
        <v>1</v>
      </c>
      <c r="H11739">
        <f>Adjusted_Series!H11739</f>
        <v>1</v>
      </c>
      <c r="I11739">
        <f>Adjusted_Series!I11739/Installed_capacity_init!$H$2</f>
        <v>0.11155740532041475</v>
      </c>
      <c r="J11739">
        <f>Adjusted_Series!J11739</f>
        <v>6367.9166430000005</v>
      </c>
      <c r="K11739">
        <f>Adjusted_Series!K11739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Adjusted_Series!C11740</f>
        <v>0</v>
      </c>
      <c r="D11740">
        <f>Adjusted_Series!D11740</f>
        <v>0.249144643</v>
      </c>
      <c r="E11740">
        <f>Adjusted_Series!E11740</f>
        <v>0.77944076699999998</v>
      </c>
      <c r="F11740">
        <f>Adjusted_Series!F11740</f>
        <v>1</v>
      </c>
      <c r="G11740">
        <f>Adjusted_Series!G11740</f>
        <v>1</v>
      </c>
      <c r="H11740">
        <f>Adjusted_Series!H11740</f>
        <v>1</v>
      </c>
      <c r="I11740">
        <f>Adjusted_Series!I11740/Installed_capacity_init!$H$2</f>
        <v>9.9331494985551577E-2</v>
      </c>
      <c r="J11740">
        <f>Adjusted_Series!J11740</f>
        <v>5932.2748320000001</v>
      </c>
      <c r="K11740">
        <f>Adjusted_Series!K11740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Adjusted_Series!C11741</f>
        <v>0</v>
      </c>
      <c r="D11741">
        <f>Adjusted_Series!D11741</f>
        <v>0.27161866200000001</v>
      </c>
      <c r="E11741">
        <f>Adjusted_Series!E11741</f>
        <v>0.76191084899999995</v>
      </c>
      <c r="F11741">
        <f>Adjusted_Series!F11741</f>
        <v>1</v>
      </c>
      <c r="G11741">
        <f>Adjusted_Series!G11741</f>
        <v>1</v>
      </c>
      <c r="H11741">
        <f>Adjusted_Series!H11741</f>
        <v>1</v>
      </c>
      <c r="I11741">
        <f>Adjusted_Series!I11741/Installed_capacity_init!$H$2</f>
        <v>8.7153184259731439E-2</v>
      </c>
      <c r="J11741">
        <f>Adjusted_Series!J11741</f>
        <v>5476.1738190000005</v>
      </c>
      <c r="K11741">
        <f>Adjusted_Series!K11741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Adjusted_Series!C11742</f>
        <v>0</v>
      </c>
      <c r="D11742">
        <f>Adjusted_Series!D11742</f>
        <v>0.270168464</v>
      </c>
      <c r="E11742">
        <f>Adjusted_Series!E11742</f>
        <v>0.75930277599999996</v>
      </c>
      <c r="F11742">
        <f>Adjusted_Series!F11742</f>
        <v>1</v>
      </c>
      <c r="G11742">
        <f>Adjusted_Series!G11742</f>
        <v>1</v>
      </c>
      <c r="H11742">
        <f>Adjusted_Series!H11742</f>
        <v>1</v>
      </c>
      <c r="I11742">
        <f>Adjusted_Series!I11742/Installed_capacity_init!$H$2</f>
        <v>8.8024350501444845E-2</v>
      </c>
      <c r="J11742">
        <f>Adjusted_Series!J11742</f>
        <v>5442.8286630000002</v>
      </c>
      <c r="K11742">
        <f>Adjusted_Series!K1174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Adjusted_Series!C11743</f>
        <v>0</v>
      </c>
      <c r="D11743">
        <f>Adjusted_Series!D11743</f>
        <v>0.27234999199999999</v>
      </c>
      <c r="E11743">
        <f>Adjusted_Series!E11743</f>
        <v>0.75511788400000002</v>
      </c>
      <c r="F11743">
        <f>Adjusted_Series!F11743</f>
        <v>1</v>
      </c>
      <c r="G11743">
        <f>Adjusted_Series!G11743</f>
        <v>1</v>
      </c>
      <c r="H11743">
        <f>Adjusted_Series!H11743</f>
        <v>1</v>
      </c>
      <c r="I11743">
        <f>Adjusted_Series!I11743/Installed_capacity_init!$H$2</f>
        <v>8.8531348971613119E-2</v>
      </c>
      <c r="J11743">
        <f>Adjusted_Series!J11743</f>
        <v>5374.7555339999999</v>
      </c>
      <c r="K11743">
        <f>Adjusted_Series!K11743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Adjusted_Series!C11744</f>
        <v>8.8892613999999898E-2</v>
      </c>
      <c r="D11744">
        <f>Adjusted_Series!D11744</f>
        <v>0.27786497500000001</v>
      </c>
      <c r="E11744">
        <f>Adjusted_Series!E11744</f>
        <v>0.74983481299999999</v>
      </c>
      <c r="F11744">
        <f>Adjusted_Series!F11744</f>
        <v>1</v>
      </c>
      <c r="G11744">
        <f>Adjusted_Series!G11744</f>
        <v>1</v>
      </c>
      <c r="H11744">
        <f>Adjusted_Series!H11744</f>
        <v>1</v>
      </c>
      <c r="I11744">
        <f>Adjusted_Series!I11744/Installed_capacity_init!$H$2</f>
        <v>8.9266086860445362E-2</v>
      </c>
      <c r="J11744">
        <f>Adjusted_Series!J11744</f>
        <v>5323.366677</v>
      </c>
      <c r="K11744">
        <f>Adjusted_Series!K11744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Adjusted_Series!C11745</f>
        <v>0.16558537700000001</v>
      </c>
      <c r="D11745">
        <f>Adjusted_Series!D11745</f>
        <v>0.32285303199999998</v>
      </c>
      <c r="E11745">
        <f>Adjusted_Series!E11745</f>
        <v>0.753626354</v>
      </c>
      <c r="F11745">
        <f>Adjusted_Series!F11745</f>
        <v>1</v>
      </c>
      <c r="G11745">
        <f>Adjusted_Series!G11745</f>
        <v>1</v>
      </c>
      <c r="H11745">
        <f>Adjusted_Series!H11745</f>
        <v>1</v>
      </c>
      <c r="I11745">
        <f>Adjusted_Series!I11745/Installed_capacity_init!$H$2</f>
        <v>9.0162871239163681E-2</v>
      </c>
      <c r="J11745">
        <f>Adjusted_Series!J11745</f>
        <v>5313.4155019999998</v>
      </c>
      <c r="K11745">
        <f>Adjusted_Series!K11745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Adjusted_Series!C11746</f>
        <v>0.221982758</v>
      </c>
      <c r="D11746">
        <f>Adjusted_Series!D11746</f>
        <v>0.37886261199999999</v>
      </c>
      <c r="E11746">
        <f>Adjusted_Series!E11746</f>
        <v>0.74699784000000002</v>
      </c>
      <c r="F11746">
        <f>Adjusted_Series!F11746</f>
        <v>1</v>
      </c>
      <c r="G11746">
        <f>Adjusted_Series!G11746</f>
        <v>1</v>
      </c>
      <c r="H11746">
        <f>Adjusted_Series!H11746</f>
        <v>1</v>
      </c>
      <c r="I11746">
        <f>Adjusted_Series!I11746/Installed_capacity_init!$H$2</f>
        <v>9.004383341832399E-2</v>
      </c>
      <c r="J11746">
        <f>Adjusted_Series!J11746</f>
        <v>5286.053664</v>
      </c>
      <c r="K11746">
        <f>Adjusted_Series!K11746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Adjusted_Series!C11747</f>
        <v>0.28418562400000003</v>
      </c>
      <c r="D11747">
        <f>Adjusted_Series!D11747</f>
        <v>0.44408095800000003</v>
      </c>
      <c r="E11747">
        <f>Adjusted_Series!E11747</f>
        <v>0.73626159800000002</v>
      </c>
      <c r="F11747">
        <f>Adjusted_Series!F11747</f>
        <v>1</v>
      </c>
      <c r="G11747">
        <f>Adjusted_Series!G11747</f>
        <v>1</v>
      </c>
      <c r="H11747">
        <f>Adjusted_Series!H11747</f>
        <v>1</v>
      </c>
      <c r="I11747">
        <f>Adjusted_Series!I11747/Installed_capacity_init!$H$2</f>
        <v>9.0021567567567559E-2</v>
      </c>
      <c r="J11747">
        <f>Adjusted_Series!J11747</f>
        <v>5264.2781500000001</v>
      </c>
      <c r="K11747">
        <f>Adjusted_Series!K11747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Adjusted_Series!C11748</f>
        <v>0.35475256999999999</v>
      </c>
      <c r="D11748">
        <f>Adjusted_Series!D11748</f>
        <v>0.46118598100000002</v>
      </c>
      <c r="E11748">
        <f>Adjusted_Series!E11748</f>
        <v>0.76121153699999999</v>
      </c>
      <c r="F11748">
        <f>Adjusted_Series!F11748</f>
        <v>1</v>
      </c>
      <c r="G11748">
        <f>Adjusted_Series!G11748</f>
        <v>1</v>
      </c>
      <c r="H11748">
        <f>Adjusted_Series!H11748</f>
        <v>1</v>
      </c>
      <c r="I11748">
        <f>Adjusted_Series!I11748/Installed_capacity_init!$H$2</f>
        <v>9.2379612697603267E-2</v>
      </c>
      <c r="J11748">
        <f>Adjusted_Series!J11748</f>
        <v>5339.7524479999993</v>
      </c>
      <c r="K11748">
        <f>Adjusted_Series!K11748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Adjusted_Series!C11749</f>
        <v>0.369802562</v>
      </c>
      <c r="D11749">
        <f>Adjusted_Series!D11749</f>
        <v>0.48179083099999997</v>
      </c>
      <c r="E11749">
        <f>Adjusted_Series!E11749</f>
        <v>0.77916982499999998</v>
      </c>
      <c r="F11749">
        <f>Adjusted_Series!F11749</f>
        <v>1</v>
      </c>
      <c r="G11749">
        <f>Adjusted_Series!G11749</f>
        <v>1</v>
      </c>
      <c r="H11749">
        <f>Adjusted_Series!H11749</f>
        <v>1</v>
      </c>
      <c r="I11749">
        <f>Adjusted_Series!I11749/Installed_capacity_init!$H$2</f>
        <v>9.4124450705422413E-2</v>
      </c>
      <c r="J11749">
        <f>Adjusted_Series!J11749</f>
        <v>5420.818698</v>
      </c>
      <c r="K11749">
        <f>Adjusted_Series!K11749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Adjusted_Series!C11750</f>
        <v>0.33254076900000001</v>
      </c>
      <c r="D11750">
        <f>Adjusted_Series!D11750</f>
        <v>0.50406775299999995</v>
      </c>
      <c r="E11750">
        <f>Adjusted_Series!E11750</f>
        <v>0.78125135499999998</v>
      </c>
      <c r="F11750">
        <f>Adjusted_Series!F11750</f>
        <v>1</v>
      </c>
      <c r="G11750">
        <f>Adjusted_Series!G11750</f>
        <v>1</v>
      </c>
      <c r="H11750">
        <f>Adjusted_Series!H11750</f>
        <v>1</v>
      </c>
      <c r="I11750">
        <f>Adjusted_Series!I11750/Installed_capacity_init!$H$2</f>
        <v>9.5201741033486317E-2</v>
      </c>
      <c r="J11750">
        <f>Adjusted_Series!J11750</f>
        <v>5499.1465319999998</v>
      </c>
      <c r="K11750">
        <f>Adjusted_Series!K11750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Adjusted_Series!C11751</f>
        <v>0.30659402299999999</v>
      </c>
      <c r="D11751">
        <f>Adjusted_Series!D11751</f>
        <v>0.48179308500000001</v>
      </c>
      <c r="E11751">
        <f>Adjusted_Series!E11751</f>
        <v>0.79389092400000005</v>
      </c>
      <c r="F11751">
        <f>Adjusted_Series!F11751</f>
        <v>1</v>
      </c>
      <c r="G11751">
        <f>Adjusted_Series!G11751</f>
        <v>1</v>
      </c>
      <c r="H11751">
        <f>Adjusted_Series!H11751</f>
        <v>1</v>
      </c>
      <c r="I11751">
        <f>Adjusted_Series!I11751/Installed_capacity_init!$H$2</f>
        <v>9.5832990311065777E-2</v>
      </c>
      <c r="J11751">
        <f>Adjusted_Series!J11751</f>
        <v>5548.2932580000006</v>
      </c>
      <c r="K11751">
        <f>Adjusted_Series!K11751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Adjusted_Series!C11752</f>
        <v>0.250100726</v>
      </c>
      <c r="D11752">
        <f>Adjusted_Series!D11752</f>
        <v>0.46125791999999999</v>
      </c>
      <c r="E11752">
        <f>Adjusted_Series!E11752</f>
        <v>0.80218663400000001</v>
      </c>
      <c r="F11752">
        <f>Adjusted_Series!F11752</f>
        <v>1</v>
      </c>
      <c r="G11752">
        <f>Adjusted_Series!G11752</f>
        <v>1</v>
      </c>
      <c r="H11752">
        <f>Adjusted_Series!H11752</f>
        <v>1</v>
      </c>
      <c r="I11752">
        <f>Adjusted_Series!I11752/Installed_capacity_init!$H$2</f>
        <v>9.8019504674485822E-2</v>
      </c>
      <c r="J11752">
        <f>Adjusted_Series!J11752</f>
        <v>5592.6964619999999</v>
      </c>
      <c r="K11752">
        <f>Adjusted_Series!K1175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Adjusted_Series!C11753</f>
        <v>0.155700169</v>
      </c>
      <c r="D11753">
        <f>Adjusted_Series!D11753</f>
        <v>0.44493476999999998</v>
      </c>
      <c r="E11753">
        <f>Adjusted_Series!E11753</f>
        <v>0.803507886</v>
      </c>
      <c r="F11753">
        <f>Adjusted_Series!F11753</f>
        <v>1</v>
      </c>
      <c r="G11753">
        <f>Adjusted_Series!G11753</f>
        <v>1</v>
      </c>
      <c r="H11753">
        <f>Adjusted_Series!H11753</f>
        <v>1</v>
      </c>
      <c r="I11753">
        <f>Adjusted_Series!I11753/Installed_capacity_init!$H$2</f>
        <v>0.10032906773754888</v>
      </c>
      <c r="J11753">
        <f>Adjusted_Series!J11753</f>
        <v>5625.6921999999995</v>
      </c>
      <c r="K11753">
        <f>Adjusted_Series!K11753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Adjusted_Series!C11754</f>
        <v>6.3167592999999994E-2</v>
      </c>
      <c r="D11754">
        <f>Adjusted_Series!D11754</f>
        <v>0.38057950499999998</v>
      </c>
      <c r="E11754">
        <f>Adjusted_Series!E11754</f>
        <v>0.80885376499999995</v>
      </c>
      <c r="F11754">
        <f>Adjusted_Series!F11754</f>
        <v>1</v>
      </c>
      <c r="G11754">
        <f>Adjusted_Series!G11754</f>
        <v>1</v>
      </c>
      <c r="H11754">
        <f>Adjusted_Series!H11754</f>
        <v>1</v>
      </c>
      <c r="I11754">
        <f>Adjusted_Series!I11754/Installed_capacity_init!$H$2</f>
        <v>9.3660303076661566E-2</v>
      </c>
      <c r="J11754">
        <f>Adjusted_Series!J11754</f>
        <v>5342.1019049999995</v>
      </c>
      <c r="K11754">
        <f>Adjusted_Series!K11754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Adjusted_Series!C11755</f>
        <v>2.6486651E-2</v>
      </c>
      <c r="D11755">
        <f>Adjusted_Series!D11755</f>
        <v>0.32503884</v>
      </c>
      <c r="E11755">
        <f>Adjusted_Series!E11755</f>
        <v>0.81352675699999999</v>
      </c>
      <c r="F11755">
        <f>Adjusted_Series!F11755</f>
        <v>1</v>
      </c>
      <c r="G11755">
        <f>Adjusted_Series!G11755</f>
        <v>1</v>
      </c>
      <c r="H11755">
        <f>Adjusted_Series!H11755</f>
        <v>1</v>
      </c>
      <c r="I11755">
        <f>Adjusted_Series!I11755/Installed_capacity_init!$H$2</f>
        <v>8.706246464388917E-2</v>
      </c>
      <c r="J11755">
        <f>Adjusted_Series!J11755</f>
        <v>5109.6773899999998</v>
      </c>
      <c r="K11755">
        <f>Adjusted_Series!K11755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Adjusted_Series!C11756</f>
        <v>0</v>
      </c>
      <c r="D11756">
        <f>Adjusted_Series!D11756</f>
        <v>0.28234131000000001</v>
      </c>
      <c r="E11756">
        <f>Adjusted_Series!E11756</f>
        <v>0.81410211399999999</v>
      </c>
      <c r="F11756">
        <f>Adjusted_Series!F11756</f>
        <v>1</v>
      </c>
      <c r="G11756">
        <f>Adjusted_Series!G11756</f>
        <v>1</v>
      </c>
      <c r="H11756">
        <f>Adjusted_Series!H11756</f>
        <v>1</v>
      </c>
      <c r="I11756">
        <f>Adjusted_Series!I11756/Installed_capacity_init!$H$2</f>
        <v>8.0587668196498305E-2</v>
      </c>
      <c r="J11756">
        <f>Adjusted_Series!J11756</f>
        <v>4887.1730170000001</v>
      </c>
      <c r="K11756">
        <f>Adjusted_Series!K11756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Adjusted_Series!C11757</f>
        <v>0</v>
      </c>
      <c r="D11757">
        <f>Adjusted_Series!D11757</f>
        <v>0.26657318000000002</v>
      </c>
      <c r="E11757">
        <f>Adjusted_Series!E11757</f>
        <v>0.81002761300000004</v>
      </c>
      <c r="F11757">
        <f>Adjusted_Series!F11757</f>
        <v>1</v>
      </c>
      <c r="G11757">
        <f>Adjusted_Series!G11757</f>
        <v>1</v>
      </c>
      <c r="H11757">
        <f>Adjusted_Series!H11757</f>
        <v>1</v>
      </c>
      <c r="I11757">
        <f>Adjusted_Series!I11757/Installed_capacity_init!$H$2</f>
        <v>7.1413843617202113E-2</v>
      </c>
      <c r="J11757">
        <f>Adjusted_Series!J11757</f>
        <v>4533.0832030000001</v>
      </c>
      <c r="K11757">
        <f>Adjusted_Series!K11757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Adjusted_Series!C11758</f>
        <v>0</v>
      </c>
      <c r="D11758">
        <f>Adjusted_Series!D11758</f>
        <v>0.25040227599999998</v>
      </c>
      <c r="E11758">
        <f>Adjusted_Series!E11758</f>
        <v>0.802592097</v>
      </c>
      <c r="F11758">
        <f>Adjusted_Series!F11758</f>
        <v>1</v>
      </c>
      <c r="G11758">
        <f>Adjusted_Series!G11758</f>
        <v>1</v>
      </c>
      <c r="H11758">
        <f>Adjusted_Series!H11758</f>
        <v>1</v>
      </c>
      <c r="I11758">
        <f>Adjusted_Series!I11758/Installed_capacity_init!$H$2</f>
        <v>6.2041125616182226E-2</v>
      </c>
      <c r="J11758">
        <f>Adjusted_Series!J11758</f>
        <v>4181.0612849999998</v>
      </c>
      <c r="K11758">
        <f>Adjusted_Series!K11758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Adjusted_Series!C11759</f>
        <v>0</v>
      </c>
      <c r="D11759">
        <f>Adjusted_Series!D11759</f>
        <v>0.23701186799999999</v>
      </c>
      <c r="E11759">
        <f>Adjusted_Series!E11759</f>
        <v>0.79108844300000003</v>
      </c>
      <c r="F11759">
        <f>Adjusted_Series!F11759</f>
        <v>1</v>
      </c>
      <c r="G11759">
        <f>Adjusted_Series!G11759</f>
        <v>1</v>
      </c>
      <c r="H11759">
        <f>Adjusted_Series!H11759</f>
        <v>1</v>
      </c>
      <c r="I11759">
        <f>Adjusted_Series!I11759/Installed_capacity_init!$H$2</f>
        <v>5.1948124341322455E-2</v>
      </c>
      <c r="J11759">
        <f>Adjusted_Series!J11759</f>
        <v>3834.2187260000001</v>
      </c>
      <c r="K11759">
        <f>Adjusted_Series!K11759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Adjusted_Series!C11760</f>
        <v>0</v>
      </c>
      <c r="D11760">
        <f>Adjusted_Series!D11760</f>
        <v>0.227030285</v>
      </c>
      <c r="E11760">
        <f>Adjusted_Series!E11760</f>
        <v>0.80272792100000001</v>
      </c>
      <c r="F11760">
        <f>Adjusted_Series!F11760</f>
        <v>1</v>
      </c>
      <c r="G11760">
        <f>Adjusted_Series!G11760</f>
        <v>1</v>
      </c>
      <c r="H11760">
        <f>Adjusted_Series!H11760</f>
        <v>1</v>
      </c>
      <c r="I11760">
        <f>Adjusted_Series!I11760/Installed_capacity_init!$H$2</f>
        <v>4.8602627570967193E-2</v>
      </c>
      <c r="J11760">
        <f>Adjusted_Series!J11760</f>
        <v>3763.6564279999998</v>
      </c>
      <c r="K11760">
        <f>Adjusted_Series!K11760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Adjusted_Series!C11761</f>
        <v>0</v>
      </c>
      <c r="D11761">
        <f>Adjusted_Series!D11761</f>
        <v>0.22048031700000001</v>
      </c>
      <c r="E11761">
        <f>Adjusted_Series!E11761</f>
        <v>0.81361408800000001</v>
      </c>
      <c r="F11761">
        <f>Adjusted_Series!F11761</f>
        <v>1</v>
      </c>
      <c r="G11761">
        <f>Adjusted_Series!G11761</f>
        <v>1</v>
      </c>
      <c r="H11761">
        <f>Adjusted_Series!H11761</f>
        <v>1</v>
      </c>
      <c r="I11761">
        <f>Adjusted_Series!I11761/Installed_capacity_init!$H$2</f>
        <v>4.5400537225905153E-2</v>
      </c>
      <c r="J11761">
        <f>Adjusted_Series!J11761</f>
        <v>3700.6133970000001</v>
      </c>
      <c r="K11761">
        <f>Adjusted_Series!K11761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Adjusted_Series!C11762</f>
        <v>0</v>
      </c>
      <c r="D11762">
        <f>Adjusted_Series!D11762</f>
        <v>0.116837439512674</v>
      </c>
      <c r="E11762">
        <f>Adjusted_Series!E11762</f>
        <v>0.48817910500242001</v>
      </c>
      <c r="F11762">
        <f>Adjusted_Series!F11762</f>
        <v>1</v>
      </c>
      <c r="G11762">
        <f>Adjusted_Series!G11762</f>
        <v>1</v>
      </c>
      <c r="H11762">
        <f>Adjusted_Series!H11762</f>
        <v>1</v>
      </c>
      <c r="I11762">
        <f>Adjusted_Series!I11762/Installed_capacity_init!$H$2</f>
        <v>0.10031643796725055</v>
      </c>
      <c r="J11762">
        <f>Adjusted_Series!J11762</f>
        <v>4117.2980045109207</v>
      </c>
      <c r="K11762">
        <f>Adjusted_Series!K1176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Adjusted_Series!C11763</f>
        <v>0</v>
      </c>
      <c r="D11763">
        <f>Adjusted_Series!D11763</f>
        <v>0.11531915636796</v>
      </c>
      <c r="E11763">
        <f>Adjusted_Series!E11763</f>
        <v>0.48515119886115998</v>
      </c>
      <c r="F11763">
        <f>Adjusted_Series!F11763</f>
        <v>1</v>
      </c>
      <c r="G11763">
        <f>Adjusted_Series!G11763</f>
        <v>1</v>
      </c>
      <c r="H11763">
        <f>Adjusted_Series!H11763</f>
        <v>1</v>
      </c>
      <c r="I11763">
        <f>Adjusted_Series!I11763/Installed_capacity_init!$H$2</f>
        <v>0.10039839070502549</v>
      </c>
      <c r="J11763">
        <f>Adjusted_Series!J11763</f>
        <v>4117.8713852946494</v>
      </c>
      <c r="K11763">
        <f>Adjusted_Series!K11763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Adjusted_Series!C11764</f>
        <v>0</v>
      </c>
      <c r="D11764">
        <f>Adjusted_Series!D11764</f>
        <v>0.115830104259389</v>
      </c>
      <c r="E11764">
        <f>Adjusted_Series!E11764</f>
        <v>0.48411658276851</v>
      </c>
      <c r="F11764">
        <f>Adjusted_Series!F11764</f>
        <v>1</v>
      </c>
      <c r="G11764">
        <f>Adjusted_Series!G11764</f>
        <v>1</v>
      </c>
      <c r="H11764">
        <f>Adjusted_Series!H11764</f>
        <v>1</v>
      </c>
      <c r="I11764">
        <f>Adjusted_Series!I11764/Installed_capacity_init!$H$2</f>
        <v>9.9361691200121532E-2</v>
      </c>
      <c r="J11764">
        <f>Adjusted_Series!J11764</f>
        <v>4098.7677052372001</v>
      </c>
      <c r="K11764">
        <f>Adjusted_Series!K11764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Adjusted_Series!C11765</f>
        <v>0</v>
      </c>
      <c r="D11765">
        <f>Adjusted_Series!D11765</f>
        <v>0.118276111666951</v>
      </c>
      <c r="E11765">
        <f>Adjusted_Series!E11765</f>
        <v>0.484983144555796</v>
      </c>
      <c r="F11765">
        <f>Adjusted_Series!F11765</f>
        <v>1</v>
      </c>
      <c r="G11765">
        <f>Adjusted_Series!G11765</f>
        <v>1</v>
      </c>
      <c r="H11765">
        <f>Adjusted_Series!H11765</f>
        <v>1</v>
      </c>
      <c r="I11765">
        <f>Adjusted_Series!I11765/Installed_capacity_init!$H$2</f>
        <v>9.8334542810089243E-2</v>
      </c>
      <c r="J11765">
        <f>Adjusted_Series!J11765</f>
        <v>4068.8576398387504</v>
      </c>
      <c r="K11765">
        <f>Adjusted_Series!K11765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Adjusted_Series!C11766</f>
        <v>0</v>
      </c>
      <c r="D11766">
        <f>Adjusted_Series!D11766</f>
        <v>0.119284948451054</v>
      </c>
      <c r="E11766">
        <f>Adjusted_Series!E11766</f>
        <v>0.484491947138882</v>
      </c>
      <c r="F11766">
        <f>Adjusted_Series!F11766</f>
        <v>1</v>
      </c>
      <c r="G11766">
        <f>Adjusted_Series!G11766</f>
        <v>1</v>
      </c>
      <c r="H11766">
        <f>Adjusted_Series!H11766</f>
        <v>1</v>
      </c>
      <c r="I11766">
        <f>Adjusted_Series!I11766/Installed_capacity_init!$H$2</f>
        <v>0.10354362854331634</v>
      </c>
      <c r="J11766">
        <f>Adjusted_Series!J11766</f>
        <v>4175.3496479432306</v>
      </c>
      <c r="K11766">
        <f>Adjusted_Series!K11766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Adjusted_Series!C11767</f>
        <v>1.44717044884366E-2</v>
      </c>
      <c r="D11767">
        <f>Adjusted_Series!D11767</f>
        <v>0.122715024352424</v>
      </c>
      <c r="E11767">
        <f>Adjusted_Series!E11767</f>
        <v>0.488125752961585</v>
      </c>
      <c r="F11767">
        <f>Adjusted_Series!F11767</f>
        <v>1</v>
      </c>
      <c r="G11767">
        <f>Adjusted_Series!G11767</f>
        <v>1</v>
      </c>
      <c r="H11767">
        <f>Adjusted_Series!H11767</f>
        <v>1</v>
      </c>
      <c r="I11767">
        <f>Adjusted_Series!I11767/Installed_capacity_init!$H$2</f>
        <v>0.10770565669801972</v>
      </c>
      <c r="J11767">
        <f>Adjusted_Series!J11767</f>
        <v>4243.4031181319597</v>
      </c>
      <c r="K11767">
        <f>Adjusted_Series!K11767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Adjusted_Series!C11768</f>
        <v>0.15572122013353501</v>
      </c>
      <c r="D11768">
        <f>Adjusted_Series!D11768</f>
        <v>0.12840917097746599</v>
      </c>
      <c r="E11768">
        <f>Adjusted_Series!E11768</f>
        <v>0.49556467360259898</v>
      </c>
      <c r="F11768">
        <f>Adjusted_Series!F11768</f>
        <v>1</v>
      </c>
      <c r="G11768">
        <f>Adjusted_Series!G11768</f>
        <v>1</v>
      </c>
      <c r="H11768">
        <f>Adjusted_Series!H11768</f>
        <v>1</v>
      </c>
      <c r="I11768">
        <f>Adjusted_Series!I11768/Installed_capacity_init!$H$2</f>
        <v>0.11179764424920278</v>
      </c>
      <c r="J11768">
        <f>Adjusted_Series!J11768</f>
        <v>4314.1028841388907</v>
      </c>
      <c r="K11768">
        <f>Adjusted_Series!K11768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Adjusted_Series!C11769</f>
        <v>0.28675311027561301</v>
      </c>
      <c r="D11769">
        <f>Adjusted_Series!D11769</f>
        <v>0.15904594675608899</v>
      </c>
      <c r="E11769">
        <f>Adjusted_Series!E11769</f>
        <v>0.49212472576088401</v>
      </c>
      <c r="F11769">
        <f>Adjusted_Series!F11769</f>
        <v>1</v>
      </c>
      <c r="G11769">
        <f>Adjusted_Series!G11769</f>
        <v>1</v>
      </c>
      <c r="H11769">
        <f>Adjusted_Series!H11769</f>
        <v>1</v>
      </c>
      <c r="I11769">
        <f>Adjusted_Series!I11769/Installed_capacity_init!$H$2</f>
        <v>0.11584603109764575</v>
      </c>
      <c r="J11769">
        <f>Adjusted_Series!J11769</f>
        <v>4384.1528561203404</v>
      </c>
      <c r="K11769">
        <f>Adjusted_Series!K11769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Adjusted_Series!C11770</f>
        <v>0.38464721132345803</v>
      </c>
      <c r="D11770">
        <f>Adjusted_Series!D11770</f>
        <v>0.19884374544116601</v>
      </c>
      <c r="E11770">
        <f>Adjusted_Series!E11770</f>
        <v>0.49188403616216703</v>
      </c>
      <c r="F11770">
        <f>Adjusted_Series!F11770</f>
        <v>1</v>
      </c>
      <c r="G11770">
        <f>Adjusted_Series!G11770</f>
        <v>1</v>
      </c>
      <c r="H11770">
        <f>Adjusted_Series!H11770</f>
        <v>1</v>
      </c>
      <c r="I11770">
        <f>Adjusted_Series!I11770/Installed_capacity_init!$H$2</f>
        <v>0.12047430454022097</v>
      </c>
      <c r="J11770">
        <f>Adjusted_Series!J11770</f>
        <v>4468.2839735192601</v>
      </c>
      <c r="K11770">
        <f>Adjusted_Series!K11770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Adjusted_Series!C11771</f>
        <v>0.45435571870107699</v>
      </c>
      <c r="D11771">
        <f>Adjusted_Series!D11771</f>
        <v>0.248432898299317</v>
      </c>
      <c r="E11771">
        <f>Adjusted_Series!E11771</f>
        <v>0.49324850324792302</v>
      </c>
      <c r="F11771">
        <f>Adjusted_Series!F11771</f>
        <v>1</v>
      </c>
      <c r="G11771">
        <f>Adjusted_Series!G11771</f>
        <v>1</v>
      </c>
      <c r="H11771">
        <f>Adjusted_Series!H11771</f>
        <v>1</v>
      </c>
      <c r="I11771">
        <f>Adjusted_Series!I11771/Installed_capacity_init!$H$2</f>
        <v>0.12507777910752846</v>
      </c>
      <c r="J11771">
        <f>Adjusted_Series!J11771</f>
        <v>4560.0861987009594</v>
      </c>
      <c r="K11771">
        <f>Adjusted_Series!K11771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Adjusted_Series!C11772</f>
        <v>0.52313375644385995</v>
      </c>
      <c r="D11772">
        <f>Adjusted_Series!D11772</f>
        <v>0.26237073204030698</v>
      </c>
      <c r="E11772">
        <f>Adjusted_Series!E11772</f>
        <v>0.493301601530241</v>
      </c>
      <c r="F11772">
        <f>Adjusted_Series!F11772</f>
        <v>1</v>
      </c>
      <c r="G11772">
        <f>Adjusted_Series!G11772</f>
        <v>1</v>
      </c>
      <c r="H11772">
        <f>Adjusted_Series!H11772</f>
        <v>1</v>
      </c>
      <c r="I11772">
        <f>Adjusted_Series!I11772/Installed_capacity_init!$H$2</f>
        <v>0.12715886538127741</v>
      </c>
      <c r="J11772">
        <f>Adjusted_Series!J11772</f>
        <v>4614.0570344306107</v>
      </c>
      <c r="K11772">
        <f>Adjusted_Series!K1177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Adjusted_Series!C11773</f>
        <v>0.53702802491323698</v>
      </c>
      <c r="D11773">
        <f>Adjusted_Series!D11773</f>
        <v>0.280802293571013</v>
      </c>
      <c r="E11773">
        <f>Adjusted_Series!E11773</f>
        <v>0.49474685287497</v>
      </c>
      <c r="F11773">
        <f>Adjusted_Series!F11773</f>
        <v>1</v>
      </c>
      <c r="G11773">
        <f>Adjusted_Series!G11773</f>
        <v>1</v>
      </c>
      <c r="H11773">
        <f>Adjusted_Series!H11773</f>
        <v>1</v>
      </c>
      <c r="I11773">
        <f>Adjusted_Series!I11773/Installed_capacity_init!$H$2</f>
        <v>0.12972973994206866</v>
      </c>
      <c r="J11773">
        <f>Adjusted_Series!J11773</f>
        <v>4689.5978826748305</v>
      </c>
      <c r="K11773">
        <f>Adjusted_Series!K11773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Adjusted_Series!C11774</f>
        <v>0.49850946131080398</v>
      </c>
      <c r="D11774">
        <f>Adjusted_Series!D11774</f>
        <v>0.30337206997414701</v>
      </c>
      <c r="E11774">
        <f>Adjusted_Series!E11774</f>
        <v>0.49669858311465298</v>
      </c>
      <c r="F11774">
        <f>Adjusted_Series!F11774</f>
        <v>1</v>
      </c>
      <c r="G11774">
        <f>Adjusted_Series!G11774</f>
        <v>1</v>
      </c>
      <c r="H11774">
        <f>Adjusted_Series!H11774</f>
        <v>1</v>
      </c>
      <c r="I11774">
        <f>Adjusted_Series!I11774/Installed_capacity_init!$H$2</f>
        <v>0.13229410447846082</v>
      </c>
      <c r="J11774">
        <f>Adjusted_Series!J11774</f>
        <v>4764.2993736727103</v>
      </c>
      <c r="K11774">
        <f>Adjusted_Series!K11774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Adjusted_Series!C11775</f>
        <v>0.46361600238151202</v>
      </c>
      <c r="D11775">
        <f>Adjusted_Series!D11775</f>
        <v>0.298610596692231</v>
      </c>
      <c r="E11775">
        <f>Adjusted_Series!E11775</f>
        <v>0.51580412533131204</v>
      </c>
      <c r="F11775">
        <f>Adjusted_Series!F11775</f>
        <v>1</v>
      </c>
      <c r="G11775">
        <f>Adjusted_Series!G11775</f>
        <v>1</v>
      </c>
      <c r="H11775">
        <f>Adjusted_Series!H11775</f>
        <v>1</v>
      </c>
      <c r="I11775">
        <f>Adjusted_Series!I11775/Installed_capacity_init!$H$2</f>
        <v>0.13363880497573602</v>
      </c>
      <c r="J11775">
        <f>Adjusted_Series!J11775</f>
        <v>4800.8318808227104</v>
      </c>
      <c r="K11775">
        <f>Adjusted_Series!K11775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Adjusted_Series!C11776</f>
        <v>0.39098165741056601</v>
      </c>
      <c r="D11776">
        <f>Adjusted_Series!D11776</f>
        <v>0.29664594324872801</v>
      </c>
      <c r="E11776">
        <f>Adjusted_Series!E11776</f>
        <v>0.53759855412860502</v>
      </c>
      <c r="F11776">
        <f>Adjusted_Series!F11776</f>
        <v>1</v>
      </c>
      <c r="G11776">
        <f>Adjusted_Series!G11776</f>
        <v>1</v>
      </c>
      <c r="H11776">
        <f>Adjusted_Series!H11776</f>
        <v>1</v>
      </c>
      <c r="I11776">
        <f>Adjusted_Series!I11776/Installed_capacity_init!$H$2</f>
        <v>0.13564425020039944</v>
      </c>
      <c r="J11776">
        <f>Adjusted_Series!J11776</f>
        <v>4839.89649133076</v>
      </c>
      <c r="K11776">
        <f>Adjusted_Series!K11776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Adjusted_Series!C11777</f>
        <v>0.27591848241414502</v>
      </c>
      <c r="D11777">
        <f>Adjusted_Series!D11777</f>
        <v>0.29806695564146601</v>
      </c>
      <c r="E11777">
        <f>Adjusted_Series!E11777</f>
        <v>0.55632655830834798</v>
      </c>
      <c r="F11777">
        <f>Adjusted_Series!F11777</f>
        <v>1</v>
      </c>
      <c r="G11777">
        <f>Adjusted_Series!G11777</f>
        <v>1</v>
      </c>
      <c r="H11777">
        <f>Adjusted_Series!H11777</f>
        <v>1</v>
      </c>
      <c r="I11777">
        <f>Adjusted_Series!I11777/Installed_capacity_init!$H$2</f>
        <v>0.13762615350744517</v>
      </c>
      <c r="J11777">
        <f>Adjusted_Series!J11777</f>
        <v>4887.9662809083002</v>
      </c>
      <c r="K11777">
        <f>Adjusted_Series!K11777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Adjusted_Series!C11778</f>
        <v>0.152738474701792</v>
      </c>
      <c r="D11778">
        <f>Adjusted_Series!D11778</f>
        <v>0.24233656748926499</v>
      </c>
      <c r="E11778">
        <f>Adjusted_Series!E11778</f>
        <v>0.57177861919286899</v>
      </c>
      <c r="F11778">
        <f>Adjusted_Series!F11778</f>
        <v>1</v>
      </c>
      <c r="G11778">
        <f>Adjusted_Series!G11778</f>
        <v>1</v>
      </c>
      <c r="H11778">
        <f>Adjusted_Series!H11778</f>
        <v>1</v>
      </c>
      <c r="I11778">
        <f>Adjusted_Series!I11778/Installed_capacity_init!$H$2</f>
        <v>0.13055041418848123</v>
      </c>
      <c r="J11778">
        <f>Adjusted_Series!J11778</f>
        <v>4743.3884809711999</v>
      </c>
      <c r="K11778">
        <f>Adjusted_Series!K11778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Adjusted_Series!C11779</f>
        <v>3.0437634282310201E-2</v>
      </c>
      <c r="D11779">
        <f>Adjusted_Series!D11779</f>
        <v>0.19618192078213401</v>
      </c>
      <c r="E11779">
        <f>Adjusted_Series!E11779</f>
        <v>0.58846407237425702</v>
      </c>
      <c r="F11779">
        <f>Adjusted_Series!F11779</f>
        <v>1</v>
      </c>
      <c r="G11779">
        <f>Adjusted_Series!G11779</f>
        <v>1</v>
      </c>
      <c r="H11779">
        <f>Adjusted_Series!H11779</f>
        <v>1</v>
      </c>
      <c r="I11779">
        <f>Adjusted_Series!I11779/Installed_capacity_init!$H$2</f>
        <v>0.12417333316960565</v>
      </c>
      <c r="J11779">
        <f>Adjusted_Series!J11779</f>
        <v>4620.2010483473596</v>
      </c>
      <c r="K11779">
        <f>Adjusted_Series!K11779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Adjusted_Series!C11780</f>
        <v>2.0996446646137499E-4</v>
      </c>
      <c r="D11780">
        <f>Adjusted_Series!D11780</f>
        <v>0.159703096346964</v>
      </c>
      <c r="E11780">
        <f>Adjusted_Series!E11780</f>
        <v>0.60177445128726903</v>
      </c>
      <c r="F11780">
        <f>Adjusted_Series!F11780</f>
        <v>1</v>
      </c>
      <c r="G11780">
        <f>Adjusted_Series!G11780</f>
        <v>1</v>
      </c>
      <c r="H11780">
        <f>Adjusted_Series!H11780</f>
        <v>1</v>
      </c>
      <c r="I11780">
        <f>Adjusted_Series!I11780/Installed_capacity_init!$H$2</f>
        <v>0.11782704312486317</v>
      </c>
      <c r="J11780">
        <f>Adjusted_Series!J11780</f>
        <v>4496.93092438031</v>
      </c>
      <c r="K11780">
        <f>Adjusted_Series!K11780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Adjusted_Series!C11781</f>
        <v>0</v>
      </c>
      <c r="D11781">
        <f>Adjusted_Series!D11781</f>
        <v>0.140278029354932</v>
      </c>
      <c r="E11781">
        <f>Adjusted_Series!E11781</f>
        <v>0.60218435493252098</v>
      </c>
      <c r="F11781">
        <f>Adjusted_Series!F11781</f>
        <v>1</v>
      </c>
      <c r="G11781">
        <f>Adjusted_Series!G11781</f>
        <v>1</v>
      </c>
      <c r="H11781">
        <f>Adjusted_Series!H11781</f>
        <v>1</v>
      </c>
      <c r="I11781">
        <f>Adjusted_Series!I11781/Installed_capacity_init!$H$2</f>
        <v>0.11203651232325854</v>
      </c>
      <c r="J11781">
        <f>Adjusted_Series!J11781</f>
        <v>4386.37255759253</v>
      </c>
      <c r="K11781">
        <f>Adjusted_Series!K11781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Adjusted_Series!C11782</f>
        <v>0</v>
      </c>
      <c r="D11782">
        <f>Adjusted_Series!D11782</f>
        <v>0.124826660948531</v>
      </c>
      <c r="E11782">
        <f>Adjusted_Series!E11782</f>
        <v>0.60176366881203203</v>
      </c>
      <c r="F11782">
        <f>Adjusted_Series!F11782</f>
        <v>1</v>
      </c>
      <c r="G11782">
        <f>Adjusted_Series!G11782</f>
        <v>1</v>
      </c>
      <c r="H11782">
        <f>Adjusted_Series!H11782</f>
        <v>1</v>
      </c>
      <c r="I11782">
        <f>Adjusted_Series!I11782/Installed_capacity_init!$H$2</f>
        <v>0.10607953860975693</v>
      </c>
      <c r="J11782">
        <f>Adjusted_Series!J11782</f>
        <v>4276.1293331520601</v>
      </c>
      <c r="K11782">
        <f>Adjusted_Series!K1178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Adjusted_Series!C11783</f>
        <v>0</v>
      </c>
      <c r="D11783">
        <f>Adjusted_Series!D11783</f>
        <v>0.11318076319227099</v>
      </c>
      <c r="E11783">
        <f>Adjusted_Series!E11783</f>
        <v>0.59896826028643402</v>
      </c>
      <c r="F11783">
        <f>Adjusted_Series!F11783</f>
        <v>1</v>
      </c>
      <c r="G11783">
        <f>Adjusted_Series!G11783</f>
        <v>1</v>
      </c>
      <c r="H11783">
        <f>Adjusted_Series!H11783</f>
        <v>1</v>
      </c>
      <c r="I11783">
        <f>Adjusted_Series!I11783/Installed_capacity_init!$H$2</f>
        <v>0.10014726360951215</v>
      </c>
      <c r="J11783">
        <f>Adjusted_Series!J11783</f>
        <v>4160.5672951022098</v>
      </c>
      <c r="K11783">
        <f>Adjusted_Series!K11783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Adjusted_Series!C11784</f>
        <v>0</v>
      </c>
      <c r="D11784">
        <f>Adjusted_Series!D11784</f>
        <v>0.109411992229437</v>
      </c>
      <c r="E11784">
        <f>Adjusted_Series!E11784</f>
        <v>0.59226448543129795</v>
      </c>
      <c r="F11784">
        <f>Adjusted_Series!F11784</f>
        <v>1</v>
      </c>
      <c r="G11784">
        <f>Adjusted_Series!G11784</f>
        <v>1</v>
      </c>
      <c r="H11784">
        <f>Adjusted_Series!H11784</f>
        <v>1</v>
      </c>
      <c r="I11784">
        <f>Adjusted_Series!I11784/Installed_capacity_init!$H$2</f>
        <v>9.9176363323188008E-2</v>
      </c>
      <c r="J11784">
        <f>Adjusted_Series!J11784</f>
        <v>4129.1262922748201</v>
      </c>
      <c r="K11784">
        <f>Adjusted_Series!K11784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Adjusted_Series!C11785</f>
        <v>0</v>
      </c>
      <c r="D11785">
        <f>Adjusted_Series!D11785</f>
        <v>0.108010653406811</v>
      </c>
      <c r="E11785">
        <f>Adjusted_Series!E11785</f>
        <v>0.580772116086407</v>
      </c>
      <c r="F11785">
        <f>Adjusted_Series!F11785</f>
        <v>1</v>
      </c>
      <c r="G11785">
        <f>Adjusted_Series!G11785</f>
        <v>1</v>
      </c>
      <c r="H11785">
        <f>Adjusted_Series!H11785</f>
        <v>1</v>
      </c>
      <c r="I11785">
        <f>Adjusted_Series!I11785/Installed_capacity_init!$H$2</f>
        <v>9.8065550930826112E-2</v>
      </c>
      <c r="J11785">
        <f>Adjusted_Series!J11785</f>
        <v>4092.18464977549</v>
      </c>
      <c r="K11785">
        <f>Adjusted_Series!K11785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Adjusted_Series!C11786</f>
        <v>0</v>
      </c>
      <c r="D11786">
        <f>Adjusted_Series!D11786</f>
        <v>5.8261789180475899E-2</v>
      </c>
      <c r="E11786">
        <f>Adjusted_Series!E11786</f>
        <v>0.23576916667525599</v>
      </c>
      <c r="F11786">
        <f>Adjusted_Series!F11786</f>
        <v>1</v>
      </c>
      <c r="G11786">
        <f>Adjusted_Series!G11786</f>
        <v>1</v>
      </c>
      <c r="H11786">
        <f>Adjusted_Series!H11786</f>
        <v>1</v>
      </c>
      <c r="I11786">
        <f>Adjusted_Series!I11786/Installed_capacity_init!$H$2</f>
        <v>0.10674652699699728</v>
      </c>
      <c r="J11786">
        <f>Adjusted_Series!J11786</f>
        <v>4137.0658423496898</v>
      </c>
      <c r="K11786">
        <f>Adjusted_Series!K11786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Adjusted_Series!C11787</f>
        <v>0</v>
      </c>
      <c r="D11787">
        <f>Adjusted_Series!D11787</f>
        <v>5.7161669385782203E-2</v>
      </c>
      <c r="E11787">
        <f>Adjusted_Series!E11787</f>
        <v>0.22935791711874901</v>
      </c>
      <c r="F11787">
        <f>Adjusted_Series!F11787</f>
        <v>1</v>
      </c>
      <c r="G11787">
        <f>Adjusted_Series!G11787</f>
        <v>1</v>
      </c>
      <c r="H11787">
        <f>Adjusted_Series!H11787</f>
        <v>1</v>
      </c>
      <c r="I11787">
        <f>Adjusted_Series!I11787/Installed_capacity_init!$H$2</f>
        <v>0.10626608732447305</v>
      </c>
      <c r="J11787">
        <f>Adjusted_Series!J11787</f>
        <v>4135.6066102003797</v>
      </c>
      <c r="K11787">
        <f>Adjusted_Series!K11787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Adjusted_Series!C11788</f>
        <v>0</v>
      </c>
      <c r="D11788">
        <f>Adjusted_Series!D11788</f>
        <v>5.70050143897761E-2</v>
      </c>
      <c r="E11788">
        <f>Adjusted_Series!E11788</f>
        <v>0.22884276740051601</v>
      </c>
      <c r="F11788">
        <f>Adjusted_Series!F11788</f>
        <v>1</v>
      </c>
      <c r="G11788">
        <f>Adjusted_Series!G11788</f>
        <v>1</v>
      </c>
      <c r="H11788">
        <f>Adjusted_Series!H11788</f>
        <v>1</v>
      </c>
      <c r="I11788">
        <f>Adjusted_Series!I11788/Installed_capacity_init!$H$2</f>
        <v>0.10425206268145164</v>
      </c>
      <c r="J11788">
        <f>Adjusted_Series!J11788</f>
        <v>4112.8008876572194</v>
      </c>
      <c r="K11788">
        <f>Adjusted_Series!K11788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Adjusted_Series!C11789</f>
        <v>0</v>
      </c>
      <c r="D11789">
        <f>Adjusted_Series!D11789</f>
        <v>5.77901298748906E-2</v>
      </c>
      <c r="E11789">
        <f>Adjusted_Series!E11789</f>
        <v>0.23396634290464399</v>
      </c>
      <c r="F11789">
        <f>Adjusted_Series!F11789</f>
        <v>1</v>
      </c>
      <c r="G11789">
        <f>Adjusted_Series!G11789</f>
        <v>1</v>
      </c>
      <c r="H11789">
        <f>Adjusted_Series!H11789</f>
        <v>1</v>
      </c>
      <c r="I11789">
        <f>Adjusted_Series!I11789/Installed_capacity_init!$H$2</f>
        <v>0.10221956324868606</v>
      </c>
      <c r="J11789">
        <f>Adjusted_Series!J11789</f>
        <v>4075.5685367316196</v>
      </c>
      <c r="K11789">
        <f>Adjusted_Series!K11789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Adjusted_Series!C11790</f>
        <v>1.4944290679331201E-9</v>
      </c>
      <c r="D11790">
        <f>Adjusted_Series!D11790</f>
        <v>5.6278123036392402E-2</v>
      </c>
      <c r="E11790">
        <f>Adjusted_Series!E11790</f>
        <v>0.23158108589785301</v>
      </c>
      <c r="F11790">
        <f>Adjusted_Series!F11790</f>
        <v>1</v>
      </c>
      <c r="G11790">
        <f>Adjusted_Series!G11790</f>
        <v>1</v>
      </c>
      <c r="H11790">
        <f>Adjusted_Series!H11790</f>
        <v>1</v>
      </c>
      <c r="I11790">
        <f>Adjusted_Series!I11790/Installed_capacity_init!$H$2</f>
        <v>0.11193981622453</v>
      </c>
      <c r="J11790">
        <f>Adjusted_Series!J11790</f>
        <v>4269.0562484443999</v>
      </c>
      <c r="K11790">
        <f>Adjusted_Series!K11790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Adjusted_Series!C11791</f>
        <v>1.8828319060109299E-2</v>
      </c>
      <c r="D11791">
        <f>Adjusted_Series!D11791</f>
        <v>5.5864527947829201E-2</v>
      </c>
      <c r="E11791">
        <f>Adjusted_Series!E11791</f>
        <v>0.23476080990895001</v>
      </c>
      <c r="F11791">
        <f>Adjusted_Series!F11791</f>
        <v>1</v>
      </c>
      <c r="G11791">
        <f>Adjusted_Series!G11791</f>
        <v>1</v>
      </c>
      <c r="H11791">
        <f>Adjusted_Series!H11791</f>
        <v>1</v>
      </c>
      <c r="I11791">
        <f>Adjusted_Series!I11791/Installed_capacity_init!$H$2</f>
        <v>0.11985008664685876</v>
      </c>
      <c r="J11791">
        <f>Adjusted_Series!J11791</f>
        <v>4399.7103305882702</v>
      </c>
      <c r="K11791">
        <f>Adjusted_Series!K11791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Adjusted_Series!C11792</f>
        <v>0.16467389449233599</v>
      </c>
      <c r="D11792">
        <f>Adjusted_Series!D11792</f>
        <v>5.6522382670891401E-2</v>
      </c>
      <c r="E11792">
        <f>Adjusted_Series!E11792</f>
        <v>0.24314555997442899</v>
      </c>
      <c r="F11792">
        <f>Adjusted_Series!F11792</f>
        <v>1</v>
      </c>
      <c r="G11792">
        <f>Adjusted_Series!G11792</f>
        <v>1</v>
      </c>
      <c r="H11792">
        <f>Adjusted_Series!H11792</f>
        <v>1</v>
      </c>
      <c r="I11792">
        <f>Adjusted_Series!I11792/Installed_capacity_init!$H$2</f>
        <v>0.12769872559635051</v>
      </c>
      <c r="J11792">
        <f>Adjusted_Series!J11792</f>
        <v>4532.8647511086501</v>
      </c>
      <c r="K11792">
        <f>Adjusted_Series!K1179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Adjusted_Series!C11793</f>
        <v>0.307941692437324</v>
      </c>
      <c r="D11793">
        <f>Adjusted_Series!D11793</f>
        <v>7.1691732735864003E-2</v>
      </c>
      <c r="E11793">
        <f>Adjusted_Series!E11793</f>
        <v>0.233306791776586</v>
      </c>
      <c r="F11793">
        <f>Adjusted_Series!F11793</f>
        <v>1</v>
      </c>
      <c r="G11793">
        <f>Adjusted_Series!G11793</f>
        <v>1</v>
      </c>
      <c r="H11793">
        <f>Adjusted_Series!H11793</f>
        <v>1</v>
      </c>
      <c r="I11793">
        <f>Adjusted_Series!I11793/Installed_capacity_init!$H$2</f>
        <v>0.13539417967126977</v>
      </c>
      <c r="J11793">
        <f>Adjusted_Series!J11793</f>
        <v>4658.2291543750498</v>
      </c>
      <c r="K11793">
        <f>Adjusted_Series!K11793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Adjusted_Series!C11794</f>
        <v>0.40783814768396698</v>
      </c>
      <c r="D11794">
        <f>Adjusted_Series!D11794</f>
        <v>9.2704570255979904E-2</v>
      </c>
      <c r="E11794">
        <f>Adjusted_Series!E11794</f>
        <v>0.228278355984536</v>
      </c>
      <c r="F11794">
        <f>Adjusted_Series!F11794</f>
        <v>1</v>
      </c>
      <c r="G11794">
        <f>Adjusted_Series!G11794</f>
        <v>1</v>
      </c>
      <c r="H11794">
        <f>Adjusted_Series!H11794</f>
        <v>1</v>
      </c>
      <c r="I11794">
        <f>Adjusted_Series!I11794/Installed_capacity_init!$H$2</f>
        <v>0.14402043240163948</v>
      </c>
      <c r="J11794">
        <f>Adjusted_Series!J11794</f>
        <v>4799.2311018034898</v>
      </c>
      <c r="K11794">
        <f>Adjusted_Series!K11794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Adjusted_Series!C11795</f>
        <v>0.46582835437109599</v>
      </c>
      <c r="D11795">
        <f>Adjusted_Series!D11795</f>
        <v>0.120053983709246</v>
      </c>
      <c r="E11795">
        <f>Adjusted_Series!E11795</f>
        <v>0.22801751900912501</v>
      </c>
      <c r="F11795">
        <f>Adjusted_Series!F11795</f>
        <v>1</v>
      </c>
      <c r="G11795">
        <f>Adjusted_Series!G11795</f>
        <v>1</v>
      </c>
      <c r="H11795">
        <f>Adjusted_Series!H11795</f>
        <v>1</v>
      </c>
      <c r="I11795">
        <f>Adjusted_Series!I11795/Installed_capacity_init!$H$2</f>
        <v>0.15264395737947134</v>
      </c>
      <c r="J11795">
        <f>Adjusted_Series!J11795</f>
        <v>4948.1888836204098</v>
      </c>
      <c r="K11795">
        <f>Adjusted_Series!K11795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Adjusted_Series!C11796</f>
        <v>0.52106919594850198</v>
      </c>
      <c r="D11796">
        <f>Adjusted_Series!D11796</f>
        <v>0.13134334785521401</v>
      </c>
      <c r="E11796">
        <f>Adjusted_Series!E11796</f>
        <v>0.21616671813139601</v>
      </c>
      <c r="F11796">
        <f>Adjusted_Series!F11796</f>
        <v>1</v>
      </c>
      <c r="G11796">
        <f>Adjusted_Series!G11796</f>
        <v>1</v>
      </c>
      <c r="H11796">
        <f>Adjusted_Series!H11796</f>
        <v>1</v>
      </c>
      <c r="I11796">
        <f>Adjusted_Series!I11796/Installed_capacity_init!$H$2</f>
        <v>0.15462123115003146</v>
      </c>
      <c r="J11796">
        <f>Adjusted_Series!J11796</f>
        <v>5003.8019778673097</v>
      </c>
      <c r="K11796">
        <f>Adjusted_Series!K11796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Adjusted_Series!C11797</f>
        <v>0.52807547325307203</v>
      </c>
      <c r="D11797">
        <f>Adjusted_Series!D11797</f>
        <v>0.14759514363700599</v>
      </c>
      <c r="E11797">
        <f>Adjusted_Series!E11797</f>
        <v>0.21074894427416699</v>
      </c>
      <c r="F11797">
        <f>Adjusted_Series!F11797</f>
        <v>1</v>
      </c>
      <c r="G11797">
        <f>Adjusted_Series!G11797</f>
        <v>1</v>
      </c>
      <c r="H11797">
        <f>Adjusted_Series!H11797</f>
        <v>1</v>
      </c>
      <c r="I11797">
        <f>Adjusted_Series!I11797/Installed_capacity_init!$H$2</f>
        <v>0.15774383436079636</v>
      </c>
      <c r="J11797">
        <f>Adjusted_Series!J11797</f>
        <v>5095.3969143994</v>
      </c>
      <c r="K11797">
        <f>Adjusted_Series!K11797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Adjusted_Series!C11798</f>
        <v>0.48867183665351499</v>
      </c>
      <c r="D11798">
        <f>Adjusted_Series!D11798</f>
        <v>0.168933143164091</v>
      </c>
      <c r="E11798">
        <f>Adjusted_Series!E11798</f>
        <v>0.212025398893216</v>
      </c>
      <c r="F11798">
        <f>Adjusted_Series!F11798</f>
        <v>1</v>
      </c>
      <c r="G11798">
        <f>Adjusted_Series!G11798</f>
        <v>1</v>
      </c>
      <c r="H11798">
        <f>Adjusted_Series!H11798</f>
        <v>1</v>
      </c>
      <c r="I11798">
        <f>Adjusted_Series!I11798/Installed_capacity_init!$H$2</f>
        <v>0.16083499561331632</v>
      </c>
      <c r="J11798">
        <f>Adjusted_Series!J11798</f>
        <v>5186.0159307646099</v>
      </c>
      <c r="K11798">
        <f>Adjusted_Series!K11798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Adjusted_Series!C11799</f>
        <v>0.45041807161185599</v>
      </c>
      <c r="D11799">
        <f>Adjusted_Series!D11799</f>
        <v>0.17150923577725599</v>
      </c>
      <c r="E11799">
        <f>Adjusted_Series!E11799</f>
        <v>0.21376923869026199</v>
      </c>
      <c r="F11799">
        <f>Adjusted_Series!F11799</f>
        <v>1</v>
      </c>
      <c r="G11799">
        <f>Adjusted_Series!G11799</f>
        <v>1</v>
      </c>
      <c r="H11799">
        <f>Adjusted_Series!H11799</f>
        <v>1</v>
      </c>
      <c r="I11799">
        <f>Adjusted_Series!I11799/Installed_capacity_init!$H$2</f>
        <v>0.16237284662464049</v>
      </c>
      <c r="J11799">
        <f>Adjusted_Series!J11799</f>
        <v>5216.3523602800597</v>
      </c>
      <c r="K11799">
        <f>Adjusted_Series!K11799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Adjusted_Series!C11800</f>
        <v>0.37966208551785402</v>
      </c>
      <c r="D11800">
        <f>Adjusted_Series!D11800</f>
        <v>0.177268500506962</v>
      </c>
      <c r="E11800">
        <f>Adjusted_Series!E11800</f>
        <v>0.22210883531614301</v>
      </c>
      <c r="F11800">
        <f>Adjusted_Series!F11800</f>
        <v>1</v>
      </c>
      <c r="G11800">
        <f>Adjusted_Series!G11800</f>
        <v>1</v>
      </c>
      <c r="H11800">
        <f>Adjusted_Series!H11800</f>
        <v>1</v>
      </c>
      <c r="I11800">
        <f>Adjusted_Series!I11800/Installed_capacity_init!$H$2</f>
        <v>0.16503366433420705</v>
      </c>
      <c r="J11800">
        <f>Adjusted_Series!J11800</f>
        <v>5256.0530492251401</v>
      </c>
      <c r="K11800">
        <f>Adjusted_Series!K11800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Adjusted_Series!C11801</f>
        <v>0.27333081671817899</v>
      </c>
      <c r="D11801">
        <f>Adjusted_Series!D11801</f>
        <v>0.186546143206784</v>
      </c>
      <c r="E11801">
        <f>Adjusted_Series!E11801</f>
        <v>0.23614456873836201</v>
      </c>
      <c r="F11801">
        <f>Adjusted_Series!F11801</f>
        <v>1</v>
      </c>
      <c r="G11801">
        <f>Adjusted_Series!G11801</f>
        <v>1</v>
      </c>
      <c r="H11801">
        <f>Adjusted_Series!H11801</f>
        <v>1</v>
      </c>
      <c r="I11801">
        <f>Adjusted_Series!I11801/Installed_capacity_init!$H$2</f>
        <v>0.16770300256980708</v>
      </c>
      <c r="J11801">
        <f>Adjusted_Series!J11801</f>
        <v>5313.4801644303598</v>
      </c>
      <c r="K11801">
        <f>Adjusted_Series!K11801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Adjusted_Series!C11802</f>
        <v>0.15807244954532801</v>
      </c>
      <c r="D11802">
        <f>Adjusted_Series!D11802</f>
        <v>0.14540753699119599</v>
      </c>
      <c r="E11802">
        <f>Adjusted_Series!E11802</f>
        <v>0.23749945878462</v>
      </c>
      <c r="F11802">
        <f>Adjusted_Series!F11802</f>
        <v>1</v>
      </c>
      <c r="G11802">
        <f>Adjusted_Series!G11802</f>
        <v>1</v>
      </c>
      <c r="H11802">
        <f>Adjusted_Series!H11802</f>
        <v>1</v>
      </c>
      <c r="I11802">
        <f>Adjusted_Series!I11802/Installed_capacity_init!$H$2</f>
        <v>0.15682329742011389</v>
      </c>
      <c r="J11802">
        <f>Adjusted_Series!J11802</f>
        <v>5091.8454212996794</v>
      </c>
      <c r="K11802">
        <f>Adjusted_Series!K1180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Adjusted_Series!C11803</f>
        <v>3.5702516354195399E-2</v>
      </c>
      <c r="D11803">
        <f>Adjusted_Series!D11803</f>
        <v>0.11283455479141</v>
      </c>
      <c r="E11803">
        <f>Adjusted_Series!E11803</f>
        <v>0.244185323082452</v>
      </c>
      <c r="F11803">
        <f>Adjusted_Series!F11803</f>
        <v>1</v>
      </c>
      <c r="G11803">
        <f>Adjusted_Series!G11803</f>
        <v>1</v>
      </c>
      <c r="H11803">
        <f>Adjusted_Series!H11803</f>
        <v>1</v>
      </c>
      <c r="I11803">
        <f>Adjusted_Series!I11803/Installed_capacity_init!$H$2</f>
        <v>0.14744152918367415</v>
      </c>
      <c r="J11803">
        <f>Adjusted_Series!J11803</f>
        <v>4923.8620611385404</v>
      </c>
      <c r="K11803">
        <f>Adjusted_Series!K11803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Adjusted_Series!C11804</f>
        <v>5.4311636970557199E-4</v>
      </c>
      <c r="D11804">
        <f>Adjusted_Series!D11804</f>
        <v>8.8198862068839895E-2</v>
      </c>
      <c r="E11804">
        <f>Adjusted_Series!E11804</f>
        <v>0.25600439907214201</v>
      </c>
      <c r="F11804">
        <f>Adjusted_Series!F11804</f>
        <v>1</v>
      </c>
      <c r="G11804">
        <f>Adjusted_Series!G11804</f>
        <v>1</v>
      </c>
      <c r="H11804">
        <f>Adjusted_Series!H11804</f>
        <v>1</v>
      </c>
      <c r="I11804">
        <f>Adjusted_Series!I11804/Installed_capacity_init!$H$2</f>
        <v>0.13811381487368007</v>
      </c>
      <c r="J11804">
        <f>Adjusted_Series!J11804</f>
        <v>4755.1555031885</v>
      </c>
      <c r="K11804">
        <f>Adjusted_Series!K11804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Adjusted_Series!C11805</f>
        <v>0</v>
      </c>
      <c r="D11805">
        <f>Adjusted_Series!D11805</f>
        <v>7.6167771862179101E-2</v>
      </c>
      <c r="E11805">
        <f>Adjusted_Series!E11805</f>
        <v>0.244214248203662</v>
      </c>
      <c r="F11805">
        <f>Adjusted_Series!F11805</f>
        <v>1</v>
      </c>
      <c r="G11805">
        <f>Adjusted_Series!G11805</f>
        <v>1</v>
      </c>
      <c r="H11805">
        <f>Adjusted_Series!H11805</f>
        <v>1</v>
      </c>
      <c r="I11805">
        <f>Adjusted_Series!I11805/Installed_capacity_init!$H$2</f>
        <v>0.12947550173529321</v>
      </c>
      <c r="J11805">
        <f>Adjusted_Series!J11805</f>
        <v>4600.2813048775697</v>
      </c>
      <c r="K11805">
        <f>Adjusted_Series!K11805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Adjusted_Series!C11806</f>
        <v>0</v>
      </c>
      <c r="D11806">
        <f>Adjusted_Series!D11806</f>
        <v>6.7471119996173695E-2</v>
      </c>
      <c r="E11806">
        <f>Adjusted_Series!E11806</f>
        <v>0.23689441236360401</v>
      </c>
      <c r="F11806">
        <f>Adjusted_Series!F11806</f>
        <v>1</v>
      </c>
      <c r="G11806">
        <f>Adjusted_Series!G11806</f>
        <v>1</v>
      </c>
      <c r="H11806">
        <f>Adjusted_Series!H11806</f>
        <v>1</v>
      </c>
      <c r="I11806">
        <f>Adjusted_Series!I11806/Installed_capacity_init!$H$2</f>
        <v>0.12032449121561194</v>
      </c>
      <c r="J11806">
        <f>Adjusted_Series!J11806</f>
        <v>4441.7329495236309</v>
      </c>
      <c r="K11806">
        <f>Adjusted_Series!K11806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Adjusted_Series!C11807</f>
        <v>0</v>
      </c>
      <c r="D11807">
        <f>Adjusted_Series!D11807</f>
        <v>6.19969410907317E-2</v>
      </c>
      <c r="E11807">
        <f>Adjusted_Series!E11807</f>
        <v>0.23438719658765</v>
      </c>
      <c r="F11807">
        <f>Adjusted_Series!F11807</f>
        <v>1</v>
      </c>
      <c r="G11807">
        <f>Adjusted_Series!G11807</f>
        <v>1</v>
      </c>
      <c r="H11807">
        <f>Adjusted_Series!H11807</f>
        <v>1</v>
      </c>
      <c r="I11807">
        <f>Adjusted_Series!I11807/Installed_capacity_init!$H$2</f>
        <v>0.11119223867243754</v>
      </c>
      <c r="J11807">
        <f>Adjusted_Series!J11807</f>
        <v>4271.9586177501105</v>
      </c>
      <c r="K11807">
        <f>Adjusted_Series!K11807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Adjusted_Series!C11808</f>
        <v>0</v>
      </c>
      <c r="D11808">
        <f>Adjusted_Series!D11808</f>
        <v>6.1278355962051903E-2</v>
      </c>
      <c r="E11808">
        <f>Adjusted_Series!E11808</f>
        <v>0.21962173195449999</v>
      </c>
      <c r="F11808">
        <f>Adjusted_Series!F11808</f>
        <v>1</v>
      </c>
      <c r="G11808">
        <f>Adjusted_Series!G11808</f>
        <v>1</v>
      </c>
      <c r="H11808">
        <f>Adjusted_Series!H11808</f>
        <v>1</v>
      </c>
      <c r="I11808">
        <f>Adjusted_Series!I11808/Installed_capacity_init!$H$2</f>
        <v>0.11078433070621452</v>
      </c>
      <c r="J11808">
        <f>Adjusted_Series!J11808</f>
        <v>4250.6265518193495</v>
      </c>
      <c r="K11808">
        <f>Adjusted_Series!K11808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Adjusted_Series!C11809</f>
        <v>0</v>
      </c>
      <c r="D11809">
        <f>Adjusted_Series!D11809</f>
        <v>6.1915038331469198E-2</v>
      </c>
      <c r="E11809">
        <f>Adjusted_Series!E11809</f>
        <v>0.210257045921416</v>
      </c>
      <c r="F11809">
        <f>Adjusted_Series!F11809</f>
        <v>1</v>
      </c>
      <c r="G11809">
        <f>Adjusted_Series!G11809</f>
        <v>1</v>
      </c>
      <c r="H11809">
        <f>Adjusted_Series!H11809</f>
        <v>1</v>
      </c>
      <c r="I11809">
        <f>Adjusted_Series!I11809/Installed_capacity_init!$H$2</f>
        <v>0.10958829553053373</v>
      </c>
      <c r="J11809">
        <f>Adjusted_Series!J11809</f>
        <v>4205.0171195261801</v>
      </c>
      <c r="K11809">
        <f>Adjusted_Series!K11809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Adjusted_Series!C11810</f>
        <v>0</v>
      </c>
      <c r="D11810">
        <f>Adjusted_Series!D11810</f>
        <v>8.13436954364012E-2</v>
      </c>
      <c r="E11810">
        <f>Adjusted_Series!E11810</f>
        <v>0.68603711027784098</v>
      </c>
      <c r="F11810">
        <f>Adjusted_Series!F11810</f>
        <v>1</v>
      </c>
      <c r="G11810">
        <f>Adjusted_Series!G11810</f>
        <v>1</v>
      </c>
      <c r="H11810">
        <f>Adjusted_Series!H11810</f>
        <v>1</v>
      </c>
      <c r="I11810">
        <f>Adjusted_Series!I11810/Installed_capacity_init!$H$2</f>
        <v>2.4939373198956401E-2</v>
      </c>
      <c r="J11810">
        <f>Adjusted_Series!J11810</f>
        <v>3890.62125412158</v>
      </c>
      <c r="K11810">
        <f>Adjusted_Series!K11810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Adjusted_Series!C11811</f>
        <v>0</v>
      </c>
      <c r="D11811">
        <f>Adjusted_Series!D11811</f>
        <v>7.7165490803814699E-2</v>
      </c>
      <c r="E11811">
        <f>Adjusted_Series!E11811</f>
        <v>0.69202542157523705</v>
      </c>
      <c r="F11811">
        <f>Adjusted_Series!F11811</f>
        <v>1</v>
      </c>
      <c r="G11811">
        <f>Adjusted_Series!G11811</f>
        <v>1</v>
      </c>
      <c r="H11811">
        <f>Adjusted_Series!H11811</f>
        <v>1</v>
      </c>
      <c r="I11811">
        <f>Adjusted_Series!I11811/Installed_capacity_init!$H$2</f>
        <v>2.4754140922937196E-2</v>
      </c>
      <c r="J11811">
        <f>Adjusted_Series!J11811</f>
        <v>3868.6680490814597</v>
      </c>
      <c r="K11811">
        <f>Adjusted_Series!K11811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Adjusted_Series!C11812</f>
        <v>0</v>
      </c>
      <c r="D11812">
        <f>Adjusted_Series!D11812</f>
        <v>7.4463331305111999E-2</v>
      </c>
      <c r="E11812">
        <f>Adjusted_Series!E11812</f>
        <v>0.691825436603279</v>
      </c>
      <c r="F11812">
        <f>Adjusted_Series!F11812</f>
        <v>1</v>
      </c>
      <c r="G11812">
        <f>Adjusted_Series!G11812</f>
        <v>1</v>
      </c>
      <c r="H11812">
        <f>Adjusted_Series!H11812</f>
        <v>1</v>
      </c>
      <c r="I11812">
        <f>Adjusted_Series!I11812/Installed_capacity_init!$H$2</f>
        <v>2.4495450896565015E-2</v>
      </c>
      <c r="J11812">
        <f>Adjusted_Series!J11812</f>
        <v>3835.7875885875501</v>
      </c>
      <c r="K11812">
        <f>Adjusted_Series!K1181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Adjusted_Series!C11813</f>
        <v>0</v>
      </c>
      <c r="D11813">
        <f>Adjusted_Series!D11813</f>
        <v>7.3219741835942195E-2</v>
      </c>
      <c r="E11813">
        <f>Adjusted_Series!E11813</f>
        <v>0.68771251857978</v>
      </c>
      <c r="F11813">
        <f>Adjusted_Series!F11813</f>
        <v>1</v>
      </c>
      <c r="G11813">
        <f>Adjusted_Series!G11813</f>
        <v>1</v>
      </c>
      <c r="H11813">
        <f>Adjusted_Series!H11813</f>
        <v>1</v>
      </c>
      <c r="I11813">
        <f>Adjusted_Series!I11813/Installed_capacity_init!$H$2</f>
        <v>2.422552267033588E-2</v>
      </c>
      <c r="J11813">
        <f>Adjusted_Series!J11813</f>
        <v>3803.33179561012</v>
      </c>
      <c r="K11813">
        <f>Adjusted_Series!K11813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Adjusted_Series!C11814</f>
        <v>0</v>
      </c>
      <c r="D11814">
        <f>Adjusted_Series!D11814</f>
        <v>7.0103402710884805E-2</v>
      </c>
      <c r="E11814">
        <f>Adjusted_Series!E11814</f>
        <v>0.67966439051224303</v>
      </c>
      <c r="F11814">
        <f>Adjusted_Series!F11814</f>
        <v>1</v>
      </c>
      <c r="G11814">
        <f>Adjusted_Series!G11814</f>
        <v>1</v>
      </c>
      <c r="H11814">
        <f>Adjusted_Series!H11814</f>
        <v>1</v>
      </c>
      <c r="I11814">
        <f>Adjusted_Series!I11814/Installed_capacity_init!$H$2</f>
        <v>2.4092809056085754E-2</v>
      </c>
      <c r="J11814">
        <f>Adjusted_Series!J11814</f>
        <v>3794.37332794757</v>
      </c>
      <c r="K11814">
        <f>Adjusted_Series!K11814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Adjusted_Series!C11815</f>
        <v>0</v>
      </c>
      <c r="D11815">
        <f>Adjusted_Series!D11815</f>
        <v>6.8298190838717604E-2</v>
      </c>
      <c r="E11815">
        <f>Adjusted_Series!E11815</f>
        <v>0.66063607154617898</v>
      </c>
      <c r="F11815">
        <f>Adjusted_Series!F11815</f>
        <v>1</v>
      </c>
      <c r="G11815">
        <f>Adjusted_Series!G11815</f>
        <v>1</v>
      </c>
      <c r="H11815">
        <f>Adjusted_Series!H11815</f>
        <v>1</v>
      </c>
      <c r="I11815">
        <f>Adjusted_Series!I11815/Installed_capacity_init!$H$2</f>
        <v>2.3959414751674995E-2</v>
      </c>
      <c r="J11815">
        <f>Adjusted_Series!J11815</f>
        <v>3778.3857818725</v>
      </c>
      <c r="K11815">
        <f>Adjusted_Series!K11815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Adjusted_Series!C11816</f>
        <v>4.5340661099510099E-2</v>
      </c>
      <c r="D11816">
        <f>Adjusted_Series!D11816</f>
        <v>6.7649731387829398E-2</v>
      </c>
      <c r="E11816">
        <f>Adjusted_Series!E11816</f>
        <v>0.63187176454806404</v>
      </c>
      <c r="F11816">
        <f>Adjusted_Series!F11816</f>
        <v>1</v>
      </c>
      <c r="G11816">
        <f>Adjusted_Series!G11816</f>
        <v>1</v>
      </c>
      <c r="H11816">
        <f>Adjusted_Series!H11816</f>
        <v>1</v>
      </c>
      <c r="I11816">
        <f>Adjusted_Series!I11816/Installed_capacity_init!$H$2</f>
        <v>2.3836858430007393E-2</v>
      </c>
      <c r="J11816">
        <f>Adjusted_Series!J11816</f>
        <v>3767.27033598154</v>
      </c>
      <c r="K11816">
        <f>Adjusted_Series!K11816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Adjusted_Series!C11817</f>
        <v>0.205463487552875</v>
      </c>
      <c r="D11817">
        <f>Adjusted_Series!D11817</f>
        <v>6.8211345299780304E-2</v>
      </c>
      <c r="E11817">
        <f>Adjusted_Series!E11817</f>
        <v>0.60976113574927704</v>
      </c>
      <c r="F11817">
        <f>Adjusted_Series!F11817</f>
        <v>1</v>
      </c>
      <c r="G11817">
        <f>Adjusted_Series!G11817</f>
        <v>1</v>
      </c>
      <c r="H11817">
        <f>Adjusted_Series!H11817</f>
        <v>1</v>
      </c>
      <c r="I11817">
        <f>Adjusted_Series!I11817/Installed_capacity_init!$H$2</f>
        <v>2.3761252224288369E-2</v>
      </c>
      <c r="J11817">
        <f>Adjusted_Series!J11817</f>
        <v>3752.5183670097604</v>
      </c>
      <c r="K11817">
        <f>Adjusted_Series!K11817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Adjusted_Series!C11818</f>
        <v>0.20340731778479401</v>
      </c>
      <c r="D11818">
        <f>Adjusted_Series!D11818</f>
        <v>7.0869418400662604E-2</v>
      </c>
      <c r="E11818">
        <f>Adjusted_Series!E11818</f>
        <v>0.58137391939197403</v>
      </c>
      <c r="F11818">
        <f>Adjusted_Series!F11818</f>
        <v>1</v>
      </c>
      <c r="G11818">
        <f>Adjusted_Series!G11818</f>
        <v>1</v>
      </c>
      <c r="H11818">
        <f>Adjusted_Series!H11818</f>
        <v>1</v>
      </c>
      <c r="I11818">
        <f>Adjusted_Series!I11818/Installed_capacity_init!$H$2</f>
        <v>2.3718952960645506E-2</v>
      </c>
      <c r="J11818">
        <f>Adjusted_Series!J11818</f>
        <v>3736.42354393704</v>
      </c>
      <c r="K11818">
        <f>Adjusted_Series!K11818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Adjusted_Series!C11819</f>
        <v>0.274533040816692</v>
      </c>
      <c r="D11819">
        <f>Adjusted_Series!D11819</f>
        <v>7.5775793951958395E-2</v>
      </c>
      <c r="E11819">
        <f>Adjusted_Series!E11819</f>
        <v>0.55319503314505603</v>
      </c>
      <c r="F11819">
        <f>Adjusted_Series!F11819</f>
        <v>1</v>
      </c>
      <c r="G11819">
        <f>Adjusted_Series!G11819</f>
        <v>1</v>
      </c>
      <c r="H11819">
        <f>Adjusted_Series!H11819</f>
        <v>1</v>
      </c>
      <c r="I11819">
        <f>Adjusted_Series!I11819/Installed_capacity_init!$H$2</f>
        <v>2.3673032074128506E-2</v>
      </c>
      <c r="J11819">
        <f>Adjusted_Series!J11819</f>
        <v>3721.6953926737301</v>
      </c>
      <c r="K11819">
        <f>Adjusted_Series!K11819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Adjusted_Series!C11820</f>
        <v>0.36851286711629</v>
      </c>
      <c r="D11820">
        <f>Adjusted_Series!D11820</f>
        <v>8.3065598467387702E-2</v>
      </c>
      <c r="E11820">
        <f>Adjusted_Series!E11820</f>
        <v>0.53886671487536497</v>
      </c>
      <c r="F11820">
        <f>Adjusted_Series!F11820</f>
        <v>1</v>
      </c>
      <c r="G11820">
        <f>Adjusted_Series!G11820</f>
        <v>1</v>
      </c>
      <c r="H11820">
        <f>Adjusted_Series!H11820</f>
        <v>1</v>
      </c>
      <c r="I11820">
        <f>Adjusted_Series!I11820/Installed_capacity_init!$H$2</f>
        <v>2.3635402494074538E-2</v>
      </c>
      <c r="J11820">
        <f>Adjusted_Series!J11820</f>
        <v>3699.0390053296396</v>
      </c>
      <c r="K11820">
        <f>Adjusted_Series!K11820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Adjusted_Series!C11821</f>
        <v>0.38200064749239798</v>
      </c>
      <c r="D11821">
        <f>Adjusted_Series!D11821</f>
        <v>9.4947014025838106E-2</v>
      </c>
      <c r="E11821">
        <f>Adjusted_Series!E11821</f>
        <v>0.52121995245448804</v>
      </c>
      <c r="F11821">
        <f>Adjusted_Series!F11821</f>
        <v>1</v>
      </c>
      <c r="G11821">
        <f>Adjusted_Series!G11821</f>
        <v>1</v>
      </c>
      <c r="H11821">
        <f>Adjusted_Series!H11821</f>
        <v>1</v>
      </c>
      <c r="I11821">
        <f>Adjusted_Series!I11821/Installed_capacity_init!$H$2</f>
        <v>2.359380927093337E-2</v>
      </c>
      <c r="J11821">
        <f>Adjusted_Series!J11821</f>
        <v>3677.3669257996698</v>
      </c>
      <c r="K11821">
        <f>Adjusted_Series!K11821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Adjusted_Series!C11822</f>
        <v>0.32336483124681797</v>
      </c>
      <c r="D11822">
        <f>Adjusted_Series!D11822</f>
        <v>0.1112189066641</v>
      </c>
      <c r="E11822">
        <f>Adjusted_Series!E11822</f>
        <v>0.50556849598860398</v>
      </c>
      <c r="F11822">
        <f>Adjusted_Series!F11822</f>
        <v>1</v>
      </c>
      <c r="G11822">
        <f>Adjusted_Series!G11822</f>
        <v>1</v>
      </c>
      <c r="H11822">
        <f>Adjusted_Series!H11822</f>
        <v>1</v>
      </c>
      <c r="I11822">
        <f>Adjusted_Series!I11822/Installed_capacity_init!$H$2</f>
        <v>2.3543974785917729E-2</v>
      </c>
      <c r="J11822">
        <f>Adjusted_Series!J11822</f>
        <v>3658.2503876158098</v>
      </c>
      <c r="K11822">
        <f>Adjusted_Series!K1182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Adjusted_Series!C11823</f>
        <v>0.29459182825921498</v>
      </c>
      <c r="D11823">
        <f>Adjusted_Series!D11823</f>
        <v>9.9487966601061503E-2</v>
      </c>
      <c r="E11823">
        <f>Adjusted_Series!E11823</f>
        <v>0.49387358543830301</v>
      </c>
      <c r="F11823">
        <f>Adjusted_Series!F11823</f>
        <v>1</v>
      </c>
      <c r="G11823">
        <f>Adjusted_Series!G11823</f>
        <v>1</v>
      </c>
      <c r="H11823">
        <f>Adjusted_Series!H11823</f>
        <v>1</v>
      </c>
      <c r="I11823">
        <f>Adjusted_Series!I11823/Installed_capacity_init!$H$2</f>
        <v>2.335498898428599E-2</v>
      </c>
      <c r="J11823">
        <f>Adjusted_Series!J11823</f>
        <v>3631.4216760597101</v>
      </c>
      <c r="K11823">
        <f>Adjusted_Series!K11823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Adjusted_Series!C11824</f>
        <v>0.25878167121655399</v>
      </c>
      <c r="D11824">
        <f>Adjusted_Series!D11824</f>
        <v>9.0429873705990302E-2</v>
      </c>
      <c r="E11824">
        <f>Adjusted_Series!E11824</f>
        <v>0.48465834244213701</v>
      </c>
      <c r="F11824">
        <f>Adjusted_Series!F11824</f>
        <v>1</v>
      </c>
      <c r="G11824">
        <f>Adjusted_Series!G11824</f>
        <v>1</v>
      </c>
      <c r="H11824">
        <f>Adjusted_Series!H11824</f>
        <v>1</v>
      </c>
      <c r="I11824">
        <f>Adjusted_Series!I11824/Installed_capacity_init!$H$2</f>
        <v>2.3194728971903111E-2</v>
      </c>
      <c r="J11824">
        <f>Adjusted_Series!J11824</f>
        <v>3605.32988126997</v>
      </c>
      <c r="K11824">
        <f>Adjusted_Series!K11824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Adjusted_Series!C11825</f>
        <v>0.201587567938982</v>
      </c>
      <c r="D11825">
        <f>Adjusted_Series!D11825</f>
        <v>8.4299708213850397E-2</v>
      </c>
      <c r="E11825">
        <f>Adjusted_Series!E11825</f>
        <v>0.474659885875029</v>
      </c>
      <c r="F11825">
        <f>Adjusted_Series!F11825</f>
        <v>1</v>
      </c>
      <c r="G11825">
        <f>Adjusted_Series!G11825</f>
        <v>1</v>
      </c>
      <c r="H11825">
        <f>Adjusted_Series!H11825</f>
        <v>1</v>
      </c>
      <c r="I11825">
        <f>Adjusted_Series!I11825/Installed_capacity_init!$H$2</f>
        <v>2.3069974220078195E-2</v>
      </c>
      <c r="J11825">
        <f>Adjusted_Series!J11825</f>
        <v>3577.5916052509701</v>
      </c>
      <c r="K11825">
        <f>Adjusted_Series!K11825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Adjusted_Series!C11826</f>
        <v>7.0154464418661494E-2</v>
      </c>
      <c r="D11826">
        <f>Adjusted_Series!D11826</f>
        <v>7.3312810781260798E-2</v>
      </c>
      <c r="E11826">
        <f>Adjusted_Series!E11826</f>
        <v>0.47152070316487299</v>
      </c>
      <c r="F11826">
        <f>Adjusted_Series!F11826</f>
        <v>1</v>
      </c>
      <c r="G11826">
        <f>Adjusted_Series!G11826</f>
        <v>1</v>
      </c>
      <c r="H11826">
        <f>Adjusted_Series!H11826</f>
        <v>1</v>
      </c>
      <c r="I11826">
        <f>Adjusted_Series!I11826/Installed_capacity_init!$H$2</f>
        <v>2.2917142067023374E-2</v>
      </c>
      <c r="J11826">
        <f>Adjusted_Series!J11826</f>
        <v>3540.1216343833003</v>
      </c>
      <c r="K11826">
        <f>Adjusted_Series!K11826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Adjusted_Series!C11827</f>
        <v>0</v>
      </c>
      <c r="D11827">
        <f>Adjusted_Series!D11827</f>
        <v>6.5370707977449205E-2</v>
      </c>
      <c r="E11827">
        <f>Adjusted_Series!E11827</f>
        <v>0.46638842960196097</v>
      </c>
      <c r="F11827">
        <f>Adjusted_Series!F11827</f>
        <v>1</v>
      </c>
      <c r="G11827">
        <f>Adjusted_Series!G11827</f>
        <v>1</v>
      </c>
      <c r="H11827">
        <f>Adjusted_Series!H11827</f>
        <v>1</v>
      </c>
      <c r="I11827">
        <f>Adjusted_Series!I11827/Installed_capacity_init!$H$2</f>
        <v>2.2772959070648309E-2</v>
      </c>
      <c r="J11827">
        <f>Adjusted_Series!J11827</f>
        <v>3507.8723429976503</v>
      </c>
      <c r="K11827">
        <f>Adjusted_Series!K11827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Adjusted_Series!C11828</f>
        <v>0</v>
      </c>
      <c r="D11828">
        <f>Adjusted_Series!D11828</f>
        <v>5.9991053878003901E-2</v>
      </c>
      <c r="E11828">
        <f>Adjusted_Series!E11828</f>
        <v>0.46478334612104</v>
      </c>
      <c r="F11828">
        <f>Adjusted_Series!F11828</f>
        <v>1</v>
      </c>
      <c r="G11828">
        <f>Adjusted_Series!G11828</f>
        <v>1</v>
      </c>
      <c r="H11828">
        <f>Adjusted_Series!H11828</f>
        <v>1</v>
      </c>
      <c r="I11828">
        <f>Adjusted_Series!I11828/Installed_capacity_init!$H$2</f>
        <v>2.2632795541156721E-2</v>
      </c>
      <c r="J11828">
        <f>Adjusted_Series!J11828</f>
        <v>3477.10546168887</v>
      </c>
      <c r="K11828">
        <f>Adjusted_Series!K11828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Adjusted_Series!C11829</f>
        <v>0</v>
      </c>
      <c r="D11829">
        <f>Adjusted_Series!D11829</f>
        <v>6.2705306395865398E-2</v>
      </c>
      <c r="E11829">
        <f>Adjusted_Series!E11829</f>
        <v>0.46967744995343302</v>
      </c>
      <c r="F11829">
        <f>Adjusted_Series!F11829</f>
        <v>1</v>
      </c>
      <c r="G11829">
        <f>Adjusted_Series!G11829</f>
        <v>1</v>
      </c>
      <c r="H11829">
        <f>Adjusted_Series!H11829</f>
        <v>1</v>
      </c>
      <c r="I11829">
        <f>Adjusted_Series!I11829/Installed_capacity_init!$H$2</f>
        <v>2.2548942364152728E-2</v>
      </c>
      <c r="J11829">
        <f>Adjusted_Series!J11829</f>
        <v>3447.5224714957099</v>
      </c>
      <c r="K11829">
        <f>Adjusted_Series!K11829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Adjusted_Series!C11830</f>
        <v>0</v>
      </c>
      <c r="D11830">
        <f>Adjusted_Series!D11830</f>
        <v>6.7099835296920901E-2</v>
      </c>
      <c r="E11830">
        <f>Adjusted_Series!E11830</f>
        <v>0.47878953361542198</v>
      </c>
      <c r="F11830">
        <f>Adjusted_Series!F11830</f>
        <v>1</v>
      </c>
      <c r="G11830">
        <f>Adjusted_Series!G11830</f>
        <v>1</v>
      </c>
      <c r="H11830">
        <f>Adjusted_Series!H11830</f>
        <v>1</v>
      </c>
      <c r="I11830">
        <f>Adjusted_Series!I11830/Installed_capacity_init!$H$2</f>
        <v>2.2456646909353731E-2</v>
      </c>
      <c r="J11830">
        <f>Adjusted_Series!J11830</f>
        <v>3419.3532010123604</v>
      </c>
      <c r="K11830">
        <f>Adjusted_Series!K11830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Adjusted_Series!C11831</f>
        <v>0</v>
      </c>
      <c r="D11831">
        <f>Adjusted_Series!D11831</f>
        <v>7.32985385704015E-2</v>
      </c>
      <c r="E11831">
        <f>Adjusted_Series!E11831</f>
        <v>0.48918238446081602</v>
      </c>
      <c r="F11831">
        <f>Adjusted_Series!F11831</f>
        <v>1</v>
      </c>
      <c r="G11831">
        <f>Adjusted_Series!G11831</f>
        <v>1</v>
      </c>
      <c r="H11831">
        <f>Adjusted_Series!H11831</f>
        <v>1</v>
      </c>
      <c r="I11831">
        <f>Adjusted_Series!I11831/Installed_capacity_init!$H$2</f>
        <v>2.2355959723888066E-2</v>
      </c>
      <c r="J11831">
        <f>Adjusted_Series!J11831</f>
        <v>3390.74129551852</v>
      </c>
      <c r="K11831">
        <f>Adjusted_Series!K11831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Adjusted_Series!C11832</f>
        <v>0</v>
      </c>
      <c r="D11832">
        <f>Adjusted_Series!D11832</f>
        <v>7.4263935352979996E-2</v>
      </c>
      <c r="E11832">
        <f>Adjusted_Series!E11832</f>
        <v>0.50201508083012802</v>
      </c>
      <c r="F11832">
        <f>Adjusted_Series!F11832</f>
        <v>1</v>
      </c>
      <c r="G11832">
        <f>Adjusted_Series!G11832</f>
        <v>1</v>
      </c>
      <c r="H11832">
        <f>Adjusted_Series!H11832</f>
        <v>1</v>
      </c>
      <c r="I11832">
        <f>Adjusted_Series!I11832/Installed_capacity_init!$H$2</f>
        <v>2.2471333090624088E-2</v>
      </c>
      <c r="J11832">
        <f>Adjusted_Series!J11832</f>
        <v>3389.5314307481699</v>
      </c>
      <c r="K11832">
        <f>Adjusted_Series!K1183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Adjusted_Series!C11833</f>
        <v>0</v>
      </c>
      <c r="D11833">
        <f>Adjusted_Series!D11833</f>
        <v>7.6949412245003304E-2</v>
      </c>
      <c r="E11833">
        <f>Adjusted_Series!E11833</f>
        <v>0.51300812408163599</v>
      </c>
      <c r="F11833">
        <f>Adjusted_Series!F11833</f>
        <v>1</v>
      </c>
      <c r="G11833">
        <f>Adjusted_Series!G11833</f>
        <v>1</v>
      </c>
      <c r="H11833">
        <f>Adjusted_Series!H11833</f>
        <v>1</v>
      </c>
      <c r="I11833">
        <f>Adjusted_Series!I11833/Installed_capacity_init!$H$2</f>
        <v>2.2586058390408208E-2</v>
      </c>
      <c r="J11833">
        <f>Adjusted_Series!J11833</f>
        <v>3388.8366117391201</v>
      </c>
      <c r="K11833">
        <f>Adjusted_Series!K11833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Adjusted_Series!C11834</f>
        <v>0</v>
      </c>
      <c r="D11834">
        <f>Adjusted_Series!D11834</f>
        <v>0.170538888254647</v>
      </c>
      <c r="E11834">
        <f>Adjusted_Series!E11834</f>
        <v>0.802902324776125</v>
      </c>
      <c r="F11834">
        <f>Adjusted_Series!F11834</f>
        <v>1</v>
      </c>
      <c r="G11834">
        <f>Adjusted_Series!G11834</f>
        <v>1</v>
      </c>
      <c r="H11834">
        <f>Adjusted_Series!H11834</f>
        <v>1</v>
      </c>
      <c r="I11834">
        <f>Adjusted_Series!I11834/Installed_capacity_init!$H$2</f>
        <v>0.34446368370806901</v>
      </c>
      <c r="J11834">
        <f>Adjusted_Series!J11834</f>
        <v>7544</v>
      </c>
      <c r="K11834">
        <f>Adjusted_Series!K11834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Adjusted_Series!C11835</f>
        <v>0</v>
      </c>
      <c r="D11835">
        <f>Adjusted_Series!D11835</f>
        <v>0.17074382974461599</v>
      </c>
      <c r="E11835">
        <f>Adjusted_Series!E11835</f>
        <v>0.80552498100465797</v>
      </c>
      <c r="F11835">
        <f>Adjusted_Series!F11835</f>
        <v>1</v>
      </c>
      <c r="G11835">
        <f>Adjusted_Series!G11835</f>
        <v>1</v>
      </c>
      <c r="H11835">
        <f>Adjusted_Series!H11835</f>
        <v>1</v>
      </c>
      <c r="I11835">
        <f>Adjusted_Series!I11835/Installed_capacity_init!$H$2</f>
        <v>0.32896672444719444</v>
      </c>
      <c r="J11835">
        <f>Adjusted_Series!J11835</f>
        <v>7544</v>
      </c>
      <c r="K11835">
        <f>Adjusted_Series!K11835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Adjusted_Series!C11836</f>
        <v>0</v>
      </c>
      <c r="D11836">
        <f>Adjusted_Series!D11836</f>
        <v>0.17245907367239799</v>
      </c>
      <c r="E11836">
        <f>Adjusted_Series!E11836</f>
        <v>0.79735378947284397</v>
      </c>
      <c r="F11836">
        <f>Adjusted_Series!F11836</f>
        <v>1</v>
      </c>
      <c r="G11836">
        <f>Adjusted_Series!G11836</f>
        <v>1</v>
      </c>
      <c r="H11836">
        <f>Adjusted_Series!H11836</f>
        <v>1</v>
      </c>
      <c r="I11836">
        <f>Adjusted_Series!I11836/Installed_capacity_init!$H$2</f>
        <v>0.31311037359625871</v>
      </c>
      <c r="J11836">
        <f>Adjusted_Series!J11836</f>
        <v>7544</v>
      </c>
      <c r="K11836">
        <f>Adjusted_Series!K11836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Adjusted_Series!C11837</f>
        <v>0</v>
      </c>
      <c r="D11837">
        <f>Adjusted_Series!D11837</f>
        <v>0.17591955296552</v>
      </c>
      <c r="E11837">
        <f>Adjusted_Series!E11837</f>
        <v>0.77917793619765596</v>
      </c>
      <c r="F11837">
        <f>Adjusted_Series!F11837</f>
        <v>1</v>
      </c>
      <c r="G11837">
        <f>Adjusted_Series!G11837</f>
        <v>1</v>
      </c>
      <c r="H11837">
        <f>Adjusted_Series!H11837</f>
        <v>1</v>
      </c>
      <c r="I11837">
        <f>Adjusted_Series!I11837/Installed_capacity_init!$H$2</f>
        <v>0.29717610817886619</v>
      </c>
      <c r="J11837">
        <f>Adjusted_Series!J11837</f>
        <v>7544</v>
      </c>
      <c r="K11837">
        <f>Adjusted_Series!K11837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Adjusted_Series!C11838</f>
        <v>0</v>
      </c>
      <c r="D11838">
        <f>Adjusted_Series!D11838</f>
        <v>0.18467379906912501</v>
      </c>
      <c r="E11838">
        <f>Adjusted_Series!E11838</f>
        <v>0.81942885831571999</v>
      </c>
      <c r="F11838">
        <f>Adjusted_Series!F11838</f>
        <v>1</v>
      </c>
      <c r="G11838">
        <f>Adjusted_Series!G11838</f>
        <v>1</v>
      </c>
      <c r="H11838">
        <f>Adjusted_Series!H11838</f>
        <v>1</v>
      </c>
      <c r="I11838">
        <f>Adjusted_Series!I11838/Installed_capacity_init!$H$2</f>
        <v>0.29046257829987421</v>
      </c>
      <c r="J11838">
        <f>Adjusted_Series!J11838</f>
        <v>7544</v>
      </c>
      <c r="K11838">
        <f>Adjusted_Series!K11838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Adjusted_Series!C11839</f>
        <v>0</v>
      </c>
      <c r="D11839">
        <f>Adjusted_Series!D11839</f>
        <v>0.19506965686817901</v>
      </c>
      <c r="E11839">
        <f>Adjusted_Series!E11839</f>
        <v>0.83223999577326002</v>
      </c>
      <c r="F11839">
        <f>Adjusted_Series!F11839</f>
        <v>1</v>
      </c>
      <c r="G11839">
        <f>Adjusted_Series!G11839</f>
        <v>1</v>
      </c>
      <c r="H11839">
        <f>Adjusted_Series!H11839</f>
        <v>1</v>
      </c>
      <c r="I11839">
        <f>Adjusted_Series!I11839/Installed_capacity_init!$H$2</f>
        <v>0.28369764546727011</v>
      </c>
      <c r="J11839">
        <f>Adjusted_Series!J11839</f>
        <v>7544</v>
      </c>
      <c r="K11839">
        <f>Adjusted_Series!K11839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Adjusted_Series!C11840</f>
        <v>0</v>
      </c>
      <c r="D11840">
        <f>Adjusted_Series!D11840</f>
        <v>0.20640124603306101</v>
      </c>
      <c r="E11840">
        <f>Adjusted_Series!E11840</f>
        <v>0.81056862548806596</v>
      </c>
      <c r="F11840">
        <f>Adjusted_Series!F11840</f>
        <v>1</v>
      </c>
      <c r="G11840">
        <f>Adjusted_Series!G11840</f>
        <v>1</v>
      </c>
      <c r="H11840">
        <f>Adjusted_Series!H11840</f>
        <v>1</v>
      </c>
      <c r="I11840">
        <f>Adjusted_Series!I11840/Installed_capacity_init!$H$2</f>
        <v>0.27714937157217573</v>
      </c>
      <c r="J11840">
        <f>Adjusted_Series!J11840</f>
        <v>7544</v>
      </c>
      <c r="K11840">
        <f>Adjusted_Series!K11840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Adjusted_Series!C11841</f>
        <v>0.19517915776627301</v>
      </c>
      <c r="D11841">
        <f>Adjusted_Series!D11841</f>
        <v>0.22838876791315599</v>
      </c>
      <c r="E11841">
        <f>Adjusted_Series!E11841</f>
        <v>0.80132671286496704</v>
      </c>
      <c r="F11841">
        <f>Adjusted_Series!F11841</f>
        <v>1</v>
      </c>
      <c r="G11841">
        <f>Adjusted_Series!G11841</f>
        <v>1</v>
      </c>
      <c r="H11841">
        <f>Adjusted_Series!H11841</f>
        <v>1</v>
      </c>
      <c r="I11841">
        <f>Adjusted_Series!I11841/Installed_capacity_init!$H$2</f>
        <v>0.27120979545156298</v>
      </c>
      <c r="J11841">
        <f>Adjusted_Series!J11841</f>
        <v>7544</v>
      </c>
      <c r="K11841">
        <f>Adjusted_Series!K11841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Adjusted_Series!C11842</f>
        <v>0.180062768655116</v>
      </c>
      <c r="D11842">
        <f>Adjusted_Series!D11842</f>
        <v>0.25535317499453702</v>
      </c>
      <c r="E11842">
        <f>Adjusted_Series!E11842</f>
        <v>0.77990582882272996</v>
      </c>
      <c r="F11842">
        <f>Adjusted_Series!F11842</f>
        <v>1</v>
      </c>
      <c r="G11842">
        <f>Adjusted_Series!G11842</f>
        <v>1</v>
      </c>
      <c r="H11842">
        <f>Adjusted_Series!H11842</f>
        <v>1</v>
      </c>
      <c r="I11842">
        <f>Adjusted_Series!I11842/Installed_capacity_init!$H$2</f>
        <v>0.26584763731119837</v>
      </c>
      <c r="J11842">
        <f>Adjusted_Series!J11842</f>
        <v>7544</v>
      </c>
      <c r="K11842">
        <f>Adjusted_Series!K1184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Adjusted_Series!C11843</f>
        <v>0.23533139352138499</v>
      </c>
      <c r="D11843">
        <f>Adjusted_Series!D11843</f>
        <v>0.28295626691712999</v>
      </c>
      <c r="E11843">
        <f>Adjusted_Series!E11843</f>
        <v>0.75023544266959596</v>
      </c>
      <c r="F11843">
        <f>Adjusted_Series!F11843</f>
        <v>1</v>
      </c>
      <c r="G11843">
        <f>Adjusted_Series!G11843</f>
        <v>1</v>
      </c>
      <c r="H11843">
        <f>Adjusted_Series!H11843</f>
        <v>1</v>
      </c>
      <c r="I11843">
        <f>Adjusted_Series!I11843/Installed_capacity_init!$H$2</f>
        <v>0.26020002500536632</v>
      </c>
      <c r="J11843">
        <f>Adjusted_Series!J11843</f>
        <v>7544</v>
      </c>
      <c r="K11843">
        <f>Adjusted_Series!K11843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Adjusted_Series!C11844</f>
        <v>0.31984334022989003</v>
      </c>
      <c r="D11844">
        <f>Adjusted_Series!D11844</f>
        <v>0.31707924390675502</v>
      </c>
      <c r="E11844">
        <f>Adjusted_Series!E11844</f>
        <v>0.75844688395205695</v>
      </c>
      <c r="F11844">
        <f>Adjusted_Series!F11844</f>
        <v>1</v>
      </c>
      <c r="G11844">
        <f>Adjusted_Series!G11844</f>
        <v>1</v>
      </c>
      <c r="H11844">
        <f>Adjusted_Series!H11844</f>
        <v>1</v>
      </c>
      <c r="I11844">
        <f>Adjusted_Series!I11844/Installed_capacity_init!$H$2</f>
        <v>0.25727110620378041</v>
      </c>
      <c r="J11844">
        <f>Adjusted_Series!J11844</f>
        <v>7544</v>
      </c>
      <c r="K11844">
        <f>Adjusted_Series!K11844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Adjusted_Series!C11845</f>
        <v>0.32263078133685202</v>
      </c>
      <c r="D11845">
        <f>Adjusted_Series!D11845</f>
        <v>0.356446815525993</v>
      </c>
      <c r="E11845">
        <f>Adjusted_Series!E11845</f>
        <v>0.76042367654835397</v>
      </c>
      <c r="F11845">
        <f>Adjusted_Series!F11845</f>
        <v>1</v>
      </c>
      <c r="G11845">
        <f>Adjusted_Series!G11845</f>
        <v>1</v>
      </c>
      <c r="H11845">
        <f>Adjusted_Series!H11845</f>
        <v>1</v>
      </c>
      <c r="I11845">
        <f>Adjusted_Series!I11845/Installed_capacity_init!$H$2</f>
        <v>0.25431141659702189</v>
      </c>
      <c r="J11845">
        <f>Adjusted_Series!J11845</f>
        <v>7544</v>
      </c>
      <c r="K11845">
        <f>Adjusted_Series!K11845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Adjusted_Series!C11846</f>
        <v>0.250318686838994</v>
      </c>
      <c r="D11846">
        <f>Adjusted_Series!D11846</f>
        <v>0.40149054080438001</v>
      </c>
      <c r="E11846">
        <f>Adjusted_Series!E11846</f>
        <v>0.74732961783510099</v>
      </c>
      <c r="F11846">
        <f>Adjusted_Series!F11846</f>
        <v>1</v>
      </c>
      <c r="G11846">
        <f>Adjusted_Series!G11846</f>
        <v>1</v>
      </c>
      <c r="H11846">
        <f>Adjusted_Series!H11846</f>
        <v>1</v>
      </c>
      <c r="I11846">
        <f>Adjusted_Series!I11846/Installed_capacity_init!$H$2</f>
        <v>0.25137657653647122</v>
      </c>
      <c r="J11846">
        <f>Adjusted_Series!J11846</f>
        <v>7544</v>
      </c>
      <c r="K11846">
        <f>Adjusted_Series!K11846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Adjusted_Series!C11847</f>
        <v>0.20694474676008701</v>
      </c>
      <c r="D11847">
        <f>Adjusted_Series!D11847</f>
        <v>0.38465467215117299</v>
      </c>
      <c r="E11847">
        <f>Adjusted_Series!E11847</f>
        <v>0.75987461662387701</v>
      </c>
      <c r="F11847">
        <f>Adjusted_Series!F11847</f>
        <v>1</v>
      </c>
      <c r="G11847">
        <f>Adjusted_Series!G11847</f>
        <v>1</v>
      </c>
      <c r="H11847">
        <f>Adjusted_Series!H11847</f>
        <v>1</v>
      </c>
      <c r="I11847">
        <f>Adjusted_Series!I11847/Installed_capacity_init!$H$2</f>
        <v>0.24851558578853644</v>
      </c>
      <c r="J11847">
        <f>Adjusted_Series!J11847</f>
        <v>7544</v>
      </c>
      <c r="K11847">
        <f>Adjusted_Series!K11847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Adjusted_Series!C11848</f>
        <v>0.183188332193779</v>
      </c>
      <c r="D11848">
        <f>Adjusted_Series!D11848</f>
        <v>0.36903989134016402</v>
      </c>
      <c r="E11848">
        <f>Adjusted_Series!E11848</f>
        <v>0.75389270685294596</v>
      </c>
      <c r="F11848">
        <f>Adjusted_Series!F11848</f>
        <v>1</v>
      </c>
      <c r="G11848">
        <f>Adjusted_Series!G11848</f>
        <v>1</v>
      </c>
      <c r="H11848">
        <f>Adjusted_Series!H11848</f>
        <v>1</v>
      </c>
      <c r="I11848">
        <f>Adjusted_Series!I11848/Installed_capacity_init!$H$2</f>
        <v>0.24453935310220212</v>
      </c>
      <c r="J11848">
        <f>Adjusted_Series!J11848</f>
        <v>7544</v>
      </c>
      <c r="K11848">
        <f>Adjusted_Series!K11848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Adjusted_Series!C11849</f>
        <v>0.19624268068240799</v>
      </c>
      <c r="D11849">
        <f>Adjusted_Series!D11849</f>
        <v>0.35320216430581097</v>
      </c>
      <c r="E11849">
        <f>Adjusted_Series!E11849</f>
        <v>0.73988357767559298</v>
      </c>
      <c r="F11849">
        <f>Adjusted_Series!F11849</f>
        <v>1</v>
      </c>
      <c r="G11849">
        <f>Adjusted_Series!G11849</f>
        <v>1</v>
      </c>
      <c r="H11849">
        <f>Adjusted_Series!H11849</f>
        <v>1</v>
      </c>
      <c r="I11849">
        <f>Adjusted_Series!I11849/Installed_capacity_init!$H$2</f>
        <v>0.24073387439458097</v>
      </c>
      <c r="J11849">
        <f>Adjusted_Series!J11849</f>
        <v>7544</v>
      </c>
      <c r="K11849">
        <f>Adjusted_Series!K11849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Adjusted_Series!C11850</f>
        <v>0</v>
      </c>
      <c r="D11850">
        <f>Adjusted_Series!D11850</f>
        <v>0.33850332647680298</v>
      </c>
      <c r="E11850">
        <f>Adjusted_Series!E11850</f>
        <v>0.75229135725579599</v>
      </c>
      <c r="F11850">
        <f>Adjusted_Series!F11850</f>
        <v>1</v>
      </c>
      <c r="G11850">
        <f>Adjusted_Series!G11850</f>
        <v>1</v>
      </c>
      <c r="H11850">
        <f>Adjusted_Series!H11850</f>
        <v>1</v>
      </c>
      <c r="I11850">
        <f>Adjusted_Series!I11850/Installed_capacity_init!$H$2</f>
        <v>0.23603841599995326</v>
      </c>
      <c r="J11850">
        <f>Adjusted_Series!J11850</f>
        <v>7544</v>
      </c>
      <c r="K11850">
        <f>Adjusted_Series!K11850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Adjusted_Series!C11851</f>
        <v>0</v>
      </c>
      <c r="D11851">
        <f>Adjusted_Series!D11851</f>
        <v>0.32643038245147599</v>
      </c>
      <c r="E11851">
        <f>Adjusted_Series!E11851</f>
        <v>0.75712334081545496</v>
      </c>
      <c r="F11851">
        <f>Adjusted_Series!F11851</f>
        <v>1</v>
      </c>
      <c r="G11851">
        <f>Adjusted_Series!G11851</f>
        <v>1</v>
      </c>
      <c r="H11851">
        <f>Adjusted_Series!H11851</f>
        <v>1</v>
      </c>
      <c r="I11851">
        <f>Adjusted_Series!I11851/Installed_capacity_init!$H$2</f>
        <v>0.23135242168613127</v>
      </c>
      <c r="J11851">
        <f>Adjusted_Series!J11851</f>
        <v>7544</v>
      </c>
      <c r="K11851">
        <f>Adjusted_Series!K11851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Adjusted_Series!C11852</f>
        <v>0</v>
      </c>
      <c r="D11852">
        <f>Adjusted_Series!D11852</f>
        <v>0.31715498404137699</v>
      </c>
      <c r="E11852">
        <f>Adjusted_Series!E11852</f>
        <v>0.74516469369881599</v>
      </c>
      <c r="F11852">
        <f>Adjusted_Series!F11852</f>
        <v>1</v>
      </c>
      <c r="G11852">
        <f>Adjusted_Series!G11852</f>
        <v>1</v>
      </c>
      <c r="H11852">
        <f>Adjusted_Series!H11852</f>
        <v>1</v>
      </c>
      <c r="I11852">
        <f>Adjusted_Series!I11852/Installed_capacity_init!$H$2</f>
        <v>0.22640379203159272</v>
      </c>
      <c r="J11852">
        <f>Adjusted_Series!J11852</f>
        <v>7544</v>
      </c>
      <c r="K11852">
        <f>Adjusted_Series!K1185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Adjusted_Series!C11853</f>
        <v>0</v>
      </c>
      <c r="D11853">
        <f>Adjusted_Series!D11853</f>
        <v>0.32137592941781301</v>
      </c>
      <c r="E11853">
        <f>Adjusted_Series!E11853</f>
        <v>0.75327875956294099</v>
      </c>
      <c r="F11853">
        <f>Adjusted_Series!F11853</f>
        <v>1</v>
      </c>
      <c r="G11853">
        <f>Adjusted_Series!G11853</f>
        <v>1</v>
      </c>
      <c r="H11853">
        <f>Adjusted_Series!H11853</f>
        <v>1</v>
      </c>
      <c r="I11853">
        <f>Adjusted_Series!I11853/Installed_capacity_init!$H$2</f>
        <v>0.22197082030965665</v>
      </c>
      <c r="J11853">
        <f>Adjusted_Series!J11853</f>
        <v>7544</v>
      </c>
      <c r="K11853">
        <f>Adjusted_Series!K11853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Adjusted_Series!C11854</f>
        <v>0</v>
      </c>
      <c r="D11854">
        <f>Adjusted_Series!D11854</f>
        <v>0.32533401534553402</v>
      </c>
      <c r="E11854">
        <f>Adjusted_Series!E11854</f>
        <v>0.74635245582829701</v>
      </c>
      <c r="F11854">
        <f>Adjusted_Series!F11854</f>
        <v>1</v>
      </c>
      <c r="G11854">
        <f>Adjusted_Series!G11854</f>
        <v>1</v>
      </c>
      <c r="H11854">
        <f>Adjusted_Series!H11854</f>
        <v>1</v>
      </c>
      <c r="I11854">
        <f>Adjusted_Series!I11854/Installed_capacity_init!$H$2</f>
        <v>0.21795706892309197</v>
      </c>
      <c r="J11854">
        <f>Adjusted_Series!J11854</f>
        <v>7544</v>
      </c>
      <c r="K11854">
        <f>Adjusted_Series!K11854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Adjusted_Series!C11855</f>
        <v>0</v>
      </c>
      <c r="D11855">
        <f>Adjusted_Series!D11855</f>
        <v>0.33019092206002398</v>
      </c>
      <c r="E11855">
        <f>Adjusted_Series!E11855</f>
        <v>0.73327907202592302</v>
      </c>
      <c r="F11855">
        <f>Adjusted_Series!F11855</f>
        <v>1</v>
      </c>
      <c r="G11855">
        <f>Adjusted_Series!G11855</f>
        <v>1</v>
      </c>
      <c r="H11855">
        <f>Adjusted_Series!H11855</f>
        <v>1</v>
      </c>
      <c r="I11855">
        <f>Adjusted_Series!I11855/Installed_capacity_init!$H$2</f>
        <v>0.21397621638836564</v>
      </c>
      <c r="J11855">
        <f>Adjusted_Series!J11855</f>
        <v>7544</v>
      </c>
      <c r="K11855">
        <f>Adjusted_Series!K11855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Adjusted_Series!C11856</f>
        <v>0</v>
      </c>
      <c r="D11856">
        <f>Adjusted_Series!D11856</f>
        <v>0.32062857404095801</v>
      </c>
      <c r="E11856">
        <f>Adjusted_Series!E11856</f>
        <v>0.73972457328501995</v>
      </c>
      <c r="F11856">
        <f>Adjusted_Series!F11856</f>
        <v>1</v>
      </c>
      <c r="G11856">
        <f>Adjusted_Series!G11856</f>
        <v>1</v>
      </c>
      <c r="H11856">
        <f>Adjusted_Series!H11856</f>
        <v>1</v>
      </c>
      <c r="I11856">
        <f>Adjusted_Series!I11856/Installed_capacity_init!$H$2</f>
        <v>0.21198950862238314</v>
      </c>
      <c r="J11856">
        <f>Adjusted_Series!J11856</f>
        <v>7544</v>
      </c>
      <c r="K11856">
        <f>Adjusted_Series!K11856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Adjusted_Series!C11857</f>
        <v>0</v>
      </c>
      <c r="D11857">
        <f>Adjusted_Series!D11857</f>
        <v>0.31221935630425901</v>
      </c>
      <c r="E11857">
        <f>Adjusted_Series!E11857</f>
        <v>0.72109247303908297</v>
      </c>
      <c r="F11857">
        <f>Adjusted_Series!F11857</f>
        <v>1</v>
      </c>
      <c r="G11857">
        <f>Adjusted_Series!G11857</f>
        <v>1</v>
      </c>
      <c r="H11857">
        <f>Adjusted_Series!H11857</f>
        <v>1</v>
      </c>
      <c r="I11857">
        <f>Adjusted_Series!I11857/Installed_capacity_init!$H$2</f>
        <v>0.20996515455293815</v>
      </c>
      <c r="J11857">
        <f>Adjusted_Series!J11857</f>
        <v>7544</v>
      </c>
      <c r="K11857">
        <f>Adjusted_Series!K11857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Adjusted_Series!C11858</f>
        <v>0</v>
      </c>
      <c r="D11858">
        <f>Adjusted_Series!D11858</f>
        <v>7.2519370999999999E-2</v>
      </c>
      <c r="E11858">
        <f>Adjusted_Series!E11858</f>
        <v>0.35978904900000003</v>
      </c>
      <c r="F11858">
        <f>Adjusted_Series!F11858</f>
        <v>1</v>
      </c>
      <c r="G11858">
        <f>Adjusted_Series!G11858</f>
        <v>1</v>
      </c>
      <c r="H11858">
        <f>Adjusted_Series!H11858</f>
        <v>1</v>
      </c>
      <c r="I11858">
        <f>Adjusted_Series!I11858/Installed_capacity_init!$H$2</f>
        <v>9.9094315570287264E-2</v>
      </c>
      <c r="J11858">
        <f>Adjusted_Series!J11858</f>
        <v>3709.389361</v>
      </c>
      <c r="K11858">
        <f>Adjusted_Series!K11858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Adjusted_Series!C11859</f>
        <v>0</v>
      </c>
      <c r="D11859">
        <f>Adjusted_Series!D11859</f>
        <v>7.0009785000000005E-2</v>
      </c>
      <c r="E11859">
        <f>Adjusted_Series!E11859</f>
        <v>0.35579905099999998</v>
      </c>
      <c r="F11859">
        <f>Adjusted_Series!F11859</f>
        <v>1</v>
      </c>
      <c r="G11859">
        <f>Adjusted_Series!G11859</f>
        <v>1</v>
      </c>
      <c r="H11859">
        <f>Adjusted_Series!H11859</f>
        <v>1</v>
      </c>
      <c r="I11859">
        <f>Adjusted_Series!I11859/Installed_capacity_init!$H$2</f>
        <v>0.10068840990990992</v>
      </c>
      <c r="J11859">
        <f>Adjusted_Series!J11859</f>
        <v>3715.2862700000001</v>
      </c>
      <c r="K11859">
        <f>Adjusted_Series!K11859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Adjusted_Series!C11860</f>
        <v>0</v>
      </c>
      <c r="D11860">
        <f>Adjusted_Series!D11860</f>
        <v>6.8529011000000001E-2</v>
      </c>
      <c r="E11860">
        <f>Adjusted_Series!E11860</f>
        <v>0.35013738599999999</v>
      </c>
      <c r="F11860">
        <f>Adjusted_Series!F11860</f>
        <v>1</v>
      </c>
      <c r="G11860">
        <f>Adjusted_Series!G11860</f>
        <v>1</v>
      </c>
      <c r="H11860">
        <f>Adjusted_Series!H11860</f>
        <v>1</v>
      </c>
      <c r="I11860">
        <f>Adjusted_Series!I11860/Installed_capacity_init!$H$2</f>
        <v>0.10017753110657829</v>
      </c>
      <c r="J11860">
        <f>Adjusted_Series!J11860</f>
        <v>3703.8300720000002</v>
      </c>
      <c r="K11860">
        <f>Adjusted_Series!K11860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Adjusted_Series!C11861</f>
        <v>0</v>
      </c>
      <c r="D11861">
        <f>Adjusted_Series!D11861</f>
        <v>6.8307761999999994E-2</v>
      </c>
      <c r="E11861">
        <f>Adjusted_Series!E11861</f>
        <v>0.34313649699999998</v>
      </c>
      <c r="F11861">
        <f>Adjusted_Series!F11861</f>
        <v>1</v>
      </c>
      <c r="G11861">
        <f>Adjusted_Series!G11861</f>
        <v>1</v>
      </c>
      <c r="H11861">
        <f>Adjusted_Series!H11861</f>
        <v>1</v>
      </c>
      <c r="I11861">
        <f>Adjusted_Series!I11861/Installed_capacity_init!$H$2</f>
        <v>9.9669107513173552E-2</v>
      </c>
      <c r="J11861">
        <f>Adjusted_Series!J11861</f>
        <v>3679.0279579999997</v>
      </c>
      <c r="K11861">
        <f>Adjusted_Series!K11861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Adjusted_Series!C11862</f>
        <v>0</v>
      </c>
      <c r="D11862">
        <f>Adjusted_Series!D11862</f>
        <v>6.0210762999999903E-2</v>
      </c>
      <c r="E11862">
        <f>Adjusted_Series!E11862</f>
        <v>0.34750917399999998</v>
      </c>
      <c r="F11862">
        <f>Adjusted_Series!F11862</f>
        <v>1</v>
      </c>
      <c r="G11862">
        <f>Adjusted_Series!G11862</f>
        <v>1</v>
      </c>
      <c r="H11862">
        <f>Adjusted_Series!H11862</f>
        <v>1</v>
      </c>
      <c r="I11862">
        <f>Adjusted_Series!I11862/Installed_capacity_init!$H$2</f>
        <v>0.11143412961074281</v>
      </c>
      <c r="J11862">
        <f>Adjusted_Series!J11862</f>
        <v>3906.395172</v>
      </c>
      <c r="K11862">
        <f>Adjusted_Series!K1186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Adjusted_Series!C11863</f>
        <v>2.2371156E-2</v>
      </c>
      <c r="D11863">
        <f>Adjusted_Series!D11863</f>
        <v>5.3818080999999997E-2</v>
      </c>
      <c r="E11863">
        <f>Adjusted_Series!E11863</f>
        <v>0.35531052299999999</v>
      </c>
      <c r="F11863">
        <f>Adjusted_Series!F11863</f>
        <v>1</v>
      </c>
      <c r="G11863">
        <f>Adjusted_Series!G11863</f>
        <v>1</v>
      </c>
      <c r="H11863">
        <f>Adjusted_Series!H11863</f>
        <v>1</v>
      </c>
      <c r="I11863">
        <f>Adjusted_Series!I11863/Installed_capacity_init!$H$2</f>
        <v>0.12211091254462009</v>
      </c>
      <c r="J11863">
        <f>Adjusted_Series!J11863</f>
        <v>4099.7586929999998</v>
      </c>
      <c r="K11863">
        <f>Adjusted_Series!K11863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Adjusted_Series!C11864</f>
        <v>0.193910689</v>
      </c>
      <c r="D11864">
        <f>Adjusted_Series!D11864</f>
        <v>4.9156983999999897E-2</v>
      </c>
      <c r="E11864">
        <f>Adjusted_Series!E11864</f>
        <v>0.36718187299999999</v>
      </c>
      <c r="F11864">
        <f>Adjusted_Series!F11864</f>
        <v>1</v>
      </c>
      <c r="G11864">
        <f>Adjusted_Series!G11864</f>
        <v>1</v>
      </c>
      <c r="H11864">
        <f>Adjusted_Series!H11864</f>
        <v>1</v>
      </c>
      <c r="I11864">
        <f>Adjusted_Series!I11864/Installed_capacity_init!$H$2</f>
        <v>0.13265501402345656</v>
      </c>
      <c r="J11864">
        <f>Adjusted_Series!J11864</f>
        <v>4293.1954310000001</v>
      </c>
      <c r="K11864">
        <f>Adjusted_Series!K11864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Adjusted_Series!C11865</f>
        <v>0.361017698</v>
      </c>
      <c r="D11865">
        <f>Adjusted_Series!D11865</f>
        <v>6.4415625000000004E-2</v>
      </c>
      <c r="E11865">
        <f>Adjusted_Series!E11865</f>
        <v>0.35616471399999999</v>
      </c>
      <c r="F11865">
        <f>Adjusted_Series!F11865</f>
        <v>1</v>
      </c>
      <c r="G11865">
        <f>Adjusted_Series!G11865</f>
        <v>1</v>
      </c>
      <c r="H11865">
        <f>Adjusted_Series!H11865</f>
        <v>1</v>
      </c>
      <c r="I11865">
        <f>Adjusted_Series!I11865/Installed_capacity_init!$H$2</f>
        <v>0.14152626270610236</v>
      </c>
      <c r="J11865">
        <f>Adjusted_Series!J11865</f>
        <v>4483.2745540000005</v>
      </c>
      <c r="K11865">
        <f>Adjusted_Series!K11865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Adjusted_Series!C11866</f>
        <v>0.48642967499999901</v>
      </c>
      <c r="D11866">
        <f>Adjusted_Series!D11866</f>
        <v>8.7879416000000002E-2</v>
      </c>
      <c r="E11866">
        <f>Adjusted_Series!E11866</f>
        <v>0.34596670899999998</v>
      </c>
      <c r="F11866">
        <f>Adjusted_Series!F11866</f>
        <v>1</v>
      </c>
      <c r="G11866">
        <f>Adjusted_Series!G11866</f>
        <v>1</v>
      </c>
      <c r="H11866">
        <f>Adjusted_Series!H11866</f>
        <v>1</v>
      </c>
      <c r="I11866">
        <f>Adjusted_Series!I11866/Installed_capacity_init!$H$2</f>
        <v>0.15167076967533571</v>
      </c>
      <c r="J11866">
        <f>Adjusted_Series!J11866</f>
        <v>4692.0495609999998</v>
      </c>
      <c r="K11866">
        <f>Adjusted_Series!K11866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Adjusted_Series!C11867</f>
        <v>0.57333511999999998</v>
      </c>
      <c r="D11867">
        <f>Adjusted_Series!D11867</f>
        <v>0.120306388</v>
      </c>
      <c r="E11867">
        <f>Adjusted_Series!E11867</f>
        <v>0.33795582800000001</v>
      </c>
      <c r="F11867">
        <f>Adjusted_Series!F11867</f>
        <v>1</v>
      </c>
      <c r="G11867">
        <f>Adjusted_Series!G11867</f>
        <v>1</v>
      </c>
      <c r="H11867">
        <f>Adjusted_Series!H11867</f>
        <v>1</v>
      </c>
      <c r="I11867">
        <f>Adjusted_Series!I11867/Installed_capacity_init!$H$2</f>
        <v>0.16180888254292028</v>
      </c>
      <c r="J11867">
        <f>Adjusted_Series!J11867</f>
        <v>4905.4946169999994</v>
      </c>
      <c r="K11867">
        <f>Adjusted_Series!K11867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Adjusted_Series!C11868</f>
        <v>0.65564566999999996</v>
      </c>
      <c r="D11868">
        <f>Adjusted_Series!D11868</f>
        <v>0.120284299</v>
      </c>
      <c r="E11868">
        <f>Adjusted_Series!E11868</f>
        <v>0.35056216200000001</v>
      </c>
      <c r="F11868">
        <f>Adjusted_Series!F11868</f>
        <v>1</v>
      </c>
      <c r="G11868">
        <f>Adjusted_Series!G11868</f>
        <v>1</v>
      </c>
      <c r="H11868">
        <f>Adjusted_Series!H11868</f>
        <v>1</v>
      </c>
      <c r="I11868">
        <f>Adjusted_Series!I11868/Installed_capacity_init!$H$2</f>
        <v>0.16595100161482237</v>
      </c>
      <c r="J11868">
        <f>Adjusted_Series!J11868</f>
        <v>5019.0458500000004</v>
      </c>
      <c r="K11868">
        <f>Adjusted_Series!K11868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Adjusted_Series!C11869</f>
        <v>0.67410648299999998</v>
      </c>
      <c r="D11869">
        <f>Adjusted_Series!D11869</f>
        <v>0.124569002</v>
      </c>
      <c r="E11869">
        <f>Adjusted_Series!E11869</f>
        <v>0.36694052700000002</v>
      </c>
      <c r="F11869">
        <f>Adjusted_Series!F11869</f>
        <v>1</v>
      </c>
      <c r="G11869">
        <f>Adjusted_Series!G11869</f>
        <v>1</v>
      </c>
      <c r="H11869">
        <f>Adjusted_Series!H11869</f>
        <v>1</v>
      </c>
      <c r="I11869">
        <f>Adjusted_Series!I11869/Installed_capacity_init!$H$2</f>
        <v>0.17043119539350671</v>
      </c>
      <c r="J11869">
        <f>Adjusted_Series!J11869</f>
        <v>5148.9062130000002</v>
      </c>
      <c r="K11869">
        <f>Adjusted_Series!K11869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Adjusted_Series!C11870</f>
        <v>0.631438261</v>
      </c>
      <c r="D11870">
        <f>Adjusted_Series!D11870</f>
        <v>0.133083703</v>
      </c>
      <c r="E11870">
        <f>Adjusted_Series!E11870</f>
        <v>0.38607617799999999</v>
      </c>
      <c r="F11870">
        <f>Adjusted_Series!F11870</f>
        <v>1</v>
      </c>
      <c r="G11870">
        <f>Adjusted_Series!G11870</f>
        <v>1</v>
      </c>
      <c r="H11870">
        <f>Adjusted_Series!H11870</f>
        <v>1</v>
      </c>
      <c r="I11870">
        <f>Adjusted_Series!I11870/Installed_capacity_init!$H$2</f>
        <v>0.17488209569947305</v>
      </c>
      <c r="J11870">
        <f>Adjusted_Series!J11870</f>
        <v>5281.4361920000001</v>
      </c>
      <c r="K11870">
        <f>Adjusted_Series!K11870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Adjusted_Series!C11871</f>
        <v>0.58970483100000004</v>
      </c>
      <c r="D11871">
        <f>Adjusted_Series!D11871</f>
        <v>0.12541849999999999</v>
      </c>
      <c r="E11871">
        <f>Adjusted_Series!E11871</f>
        <v>0.42898619999999998</v>
      </c>
      <c r="F11871">
        <f>Adjusted_Series!F11871</f>
        <v>1</v>
      </c>
      <c r="G11871">
        <f>Adjusted_Series!G11871</f>
        <v>1</v>
      </c>
      <c r="H11871">
        <f>Adjusted_Series!H11871</f>
        <v>1</v>
      </c>
      <c r="I11871">
        <f>Adjusted_Series!I11871/Installed_capacity_init!$H$2</f>
        <v>0.17714764380418152</v>
      </c>
      <c r="J11871">
        <f>Adjusted_Series!J11871</f>
        <v>5352.9905280000003</v>
      </c>
      <c r="K11871">
        <f>Adjusted_Series!K11871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Adjusted_Series!C11872</f>
        <v>0.499741243</v>
      </c>
      <c r="D11872">
        <f>Adjusted_Series!D11872</f>
        <v>0.12173081299999999</v>
      </c>
      <c r="E11872">
        <f>Adjusted_Series!E11872</f>
        <v>0.46507597099999998</v>
      </c>
      <c r="F11872">
        <f>Adjusted_Series!F11872</f>
        <v>1</v>
      </c>
      <c r="G11872">
        <f>Adjusted_Series!G11872</f>
        <v>1</v>
      </c>
      <c r="H11872">
        <f>Adjusted_Series!H11872</f>
        <v>1</v>
      </c>
      <c r="I11872">
        <f>Adjusted_Series!I11872/Installed_capacity_init!$H$2</f>
        <v>0.18107916802651708</v>
      </c>
      <c r="J11872">
        <f>Adjusted_Series!J11872</f>
        <v>5416.452601</v>
      </c>
      <c r="K11872">
        <f>Adjusted_Series!K1187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Adjusted_Series!C11873</f>
        <v>0.35672712899999998</v>
      </c>
      <c r="D11873">
        <f>Adjusted_Series!D11873</f>
        <v>0.122121928</v>
      </c>
      <c r="E11873">
        <f>Adjusted_Series!E11873</f>
        <v>0.49548295599999997</v>
      </c>
      <c r="F11873">
        <f>Adjusted_Series!F11873</f>
        <v>1</v>
      </c>
      <c r="G11873">
        <f>Adjusted_Series!G11873</f>
        <v>1</v>
      </c>
      <c r="H11873">
        <f>Adjusted_Series!H11873</f>
        <v>1</v>
      </c>
      <c r="I11873">
        <f>Adjusted_Series!I11873/Installed_capacity_init!$H$2</f>
        <v>0.18501070074791773</v>
      </c>
      <c r="J11873">
        <f>Adjusted_Series!J11873</f>
        <v>5498.1362490000001</v>
      </c>
      <c r="K11873">
        <f>Adjusted_Series!K11873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Adjusted_Series!C11874</f>
        <v>0.19964644100000001</v>
      </c>
      <c r="D11874">
        <f>Adjusted_Series!D11874</f>
        <v>8.6583444999999995E-2</v>
      </c>
      <c r="E11874">
        <f>Adjusted_Series!E11874</f>
        <v>0.51857841199999999</v>
      </c>
      <c r="F11874">
        <f>Adjusted_Series!F11874</f>
        <v>1</v>
      </c>
      <c r="G11874">
        <f>Adjusted_Series!G11874</f>
        <v>1</v>
      </c>
      <c r="H11874">
        <f>Adjusted_Series!H11874</f>
        <v>1</v>
      </c>
      <c r="I11874">
        <f>Adjusted_Series!I11874/Installed_capacity_init!$H$2</f>
        <v>0.17124776321604623</v>
      </c>
      <c r="J11874">
        <f>Adjusted_Series!J11874</f>
        <v>5220.3556640000006</v>
      </c>
      <c r="K11874">
        <f>Adjusted_Series!K11874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Adjusted_Series!C11875</f>
        <v>3.9856792000000002E-2</v>
      </c>
      <c r="D11875">
        <f>Adjusted_Series!D11875</f>
        <v>5.8343164000000003E-2</v>
      </c>
      <c r="E11875">
        <f>Adjusted_Series!E11875</f>
        <v>0.53907168400000005</v>
      </c>
      <c r="F11875">
        <f>Adjusted_Series!F11875</f>
        <v>1</v>
      </c>
      <c r="G11875">
        <f>Adjusted_Series!G11875</f>
        <v>1</v>
      </c>
      <c r="H11875">
        <f>Adjusted_Series!H11875</f>
        <v>1</v>
      </c>
      <c r="I11875">
        <f>Adjusted_Series!I11875/Installed_capacity_init!$H$2</f>
        <v>0.15848558618052014</v>
      </c>
      <c r="J11875">
        <f>Adjusted_Series!J11875</f>
        <v>4969.0589840000002</v>
      </c>
      <c r="K11875">
        <f>Adjusted_Series!K11875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Adjusted_Series!C11876</f>
        <v>3.3699999999999999E-5</v>
      </c>
      <c r="D11876">
        <f>Adjusted_Series!D11876</f>
        <v>3.8162981999999998E-2</v>
      </c>
      <c r="E11876">
        <f>Adjusted_Series!E11876</f>
        <v>0.55416156400000005</v>
      </c>
      <c r="F11876">
        <f>Adjusted_Series!F11876</f>
        <v>1</v>
      </c>
      <c r="G11876">
        <f>Adjusted_Series!G11876</f>
        <v>1</v>
      </c>
      <c r="H11876">
        <f>Adjusted_Series!H11876</f>
        <v>1</v>
      </c>
      <c r="I11876">
        <f>Adjusted_Series!I11876/Installed_capacity_init!$H$2</f>
        <v>0.14586357181710011</v>
      </c>
      <c r="J11876">
        <f>Adjusted_Series!J11876</f>
        <v>4721.231745</v>
      </c>
      <c r="K11876">
        <f>Adjusted_Series!K11876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Adjusted_Series!C11877</f>
        <v>0</v>
      </c>
      <c r="D11877">
        <f>Adjusted_Series!D11877</f>
        <v>3.2449624000000003E-2</v>
      </c>
      <c r="E11877">
        <f>Adjusted_Series!E11877</f>
        <v>0.54189433899999995</v>
      </c>
      <c r="F11877">
        <f>Adjusted_Series!F11877</f>
        <v>1</v>
      </c>
      <c r="G11877">
        <f>Adjusted_Series!G11877</f>
        <v>1</v>
      </c>
      <c r="H11877">
        <f>Adjusted_Series!H11877</f>
        <v>1</v>
      </c>
      <c r="I11877">
        <f>Adjusted_Series!I11877/Installed_capacity_init!$H$2</f>
        <v>0.13475657479177292</v>
      </c>
      <c r="J11877">
        <f>Adjusted_Series!J11877</f>
        <v>4498.3056429999997</v>
      </c>
      <c r="K11877">
        <f>Adjusted_Series!K11877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Adjusted_Series!C11878</f>
        <v>0</v>
      </c>
      <c r="D11878">
        <f>Adjusted_Series!D11878</f>
        <v>2.8771932E-2</v>
      </c>
      <c r="E11878">
        <f>Adjusted_Series!E11878</f>
        <v>0.51954199099999998</v>
      </c>
      <c r="F11878">
        <f>Adjusted_Series!F11878</f>
        <v>1</v>
      </c>
      <c r="G11878">
        <f>Adjusted_Series!G11878</f>
        <v>1</v>
      </c>
      <c r="H11878">
        <f>Adjusted_Series!H11878</f>
        <v>1</v>
      </c>
      <c r="I11878">
        <f>Adjusted_Series!I11878/Installed_capacity_init!$H$2</f>
        <v>0.12290198844127145</v>
      </c>
      <c r="J11878">
        <f>Adjusted_Series!J11878</f>
        <v>4285.9330199999995</v>
      </c>
      <c r="K11878">
        <f>Adjusted_Series!K11878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Adjusted_Series!C11879</f>
        <v>0</v>
      </c>
      <c r="D11879">
        <f>Adjusted_Series!D11879</f>
        <v>2.6630531999999998E-2</v>
      </c>
      <c r="E11879">
        <f>Adjusted_Series!E11879</f>
        <v>0.49874865400000001</v>
      </c>
      <c r="F11879">
        <f>Adjusted_Series!F11879</f>
        <v>1</v>
      </c>
      <c r="G11879">
        <f>Adjusted_Series!G11879</f>
        <v>1</v>
      </c>
      <c r="H11879">
        <f>Adjusted_Series!H11879</f>
        <v>1</v>
      </c>
      <c r="I11879">
        <f>Adjusted_Series!I11879/Installed_capacity_init!$H$2</f>
        <v>0.11104937038925718</v>
      </c>
      <c r="J11879">
        <f>Adjusted_Series!J11879</f>
        <v>4068.1486989999999</v>
      </c>
      <c r="K11879">
        <f>Adjusted_Series!K11879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Adjusted_Series!C11880</f>
        <v>0</v>
      </c>
      <c r="D11880">
        <f>Adjusted_Series!D11880</f>
        <v>2.6270748E-2</v>
      </c>
      <c r="E11880">
        <f>Adjusted_Series!E11880</f>
        <v>0.47277681100000002</v>
      </c>
      <c r="F11880">
        <f>Adjusted_Series!F11880</f>
        <v>1</v>
      </c>
      <c r="G11880">
        <f>Adjusted_Series!G11880</f>
        <v>1</v>
      </c>
      <c r="H11880">
        <f>Adjusted_Series!H11880</f>
        <v>1</v>
      </c>
      <c r="I11880">
        <f>Adjusted_Series!I11880/Installed_capacity_init!$H$2</f>
        <v>0.11031740600033996</v>
      </c>
      <c r="J11880">
        <f>Adjusted_Series!J11880</f>
        <v>4046.9274399999999</v>
      </c>
      <c r="K11880">
        <f>Adjusted_Series!K11880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Adjusted_Series!C11881</f>
        <v>0</v>
      </c>
      <c r="D11881">
        <f>Adjusted_Series!D11881</f>
        <v>2.662194E-2</v>
      </c>
      <c r="E11881">
        <f>Adjusted_Series!E11881</f>
        <v>0.44839294400000002</v>
      </c>
      <c r="F11881">
        <f>Adjusted_Series!F11881</f>
        <v>1</v>
      </c>
      <c r="G11881">
        <f>Adjusted_Series!G11881</f>
        <v>1</v>
      </c>
      <c r="H11881">
        <f>Adjusted_Series!H11881</f>
        <v>1</v>
      </c>
      <c r="I11881">
        <f>Adjusted_Series!I11881/Installed_capacity_init!$H$2</f>
        <v>0.10958167950025496</v>
      </c>
      <c r="J11881">
        <f>Adjusted_Series!J11881</f>
        <v>4027.3375260000003</v>
      </c>
      <c r="K11881">
        <f>Adjusted_Series!K11881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Adjusted_Series!C11882</f>
        <v>0</v>
      </c>
      <c r="D11882">
        <f>Adjusted_Series!D11882</f>
        <v>4.9397438799879498E-2</v>
      </c>
      <c r="E11882">
        <f>Adjusted_Series!E11882</f>
        <v>0.292677378388012</v>
      </c>
      <c r="F11882">
        <f>Adjusted_Series!F11882</f>
        <v>1</v>
      </c>
      <c r="G11882">
        <f>Adjusted_Series!G11882</f>
        <v>1</v>
      </c>
      <c r="H11882">
        <f>Adjusted_Series!H11882</f>
        <v>1</v>
      </c>
      <c r="I11882">
        <f>Adjusted_Series!I11882/Installed_capacity_init!$H$2</f>
        <v>6.0255202583024137E-2</v>
      </c>
      <c r="J11882">
        <f>Adjusted_Series!J11882</f>
        <v>3093.9047838722804</v>
      </c>
      <c r="K11882">
        <f>Adjusted_Series!K1188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Adjusted_Series!C11883</f>
        <v>0</v>
      </c>
      <c r="D11883">
        <f>Adjusted_Series!D11883</f>
        <v>4.8660783613894802E-2</v>
      </c>
      <c r="E11883">
        <f>Adjusted_Series!E11883</f>
        <v>0.28538076531553203</v>
      </c>
      <c r="F11883">
        <f>Adjusted_Series!F11883</f>
        <v>1</v>
      </c>
      <c r="G11883">
        <f>Adjusted_Series!G11883</f>
        <v>1</v>
      </c>
      <c r="H11883">
        <f>Adjusted_Series!H11883</f>
        <v>1</v>
      </c>
      <c r="I11883">
        <f>Adjusted_Series!I11883/Installed_capacity_init!$H$2</f>
        <v>5.98475131074536E-2</v>
      </c>
      <c r="J11883">
        <f>Adjusted_Series!J11883</f>
        <v>3091.17351272414</v>
      </c>
      <c r="K11883">
        <f>Adjusted_Series!K11883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Adjusted_Series!C11884</f>
        <v>0</v>
      </c>
      <c r="D11884">
        <f>Adjusted_Series!D11884</f>
        <v>4.8899022648935003E-2</v>
      </c>
      <c r="E11884">
        <f>Adjusted_Series!E11884</f>
        <v>0.28172465850592199</v>
      </c>
      <c r="F11884">
        <f>Adjusted_Series!F11884</f>
        <v>1</v>
      </c>
      <c r="G11884">
        <f>Adjusted_Series!G11884</f>
        <v>1</v>
      </c>
      <c r="H11884">
        <f>Adjusted_Series!H11884</f>
        <v>1</v>
      </c>
      <c r="I11884">
        <f>Adjusted_Series!I11884/Installed_capacity_init!$H$2</f>
        <v>5.9091564757112268E-2</v>
      </c>
      <c r="J11884">
        <f>Adjusted_Series!J11884</f>
        <v>3077.8187580468698</v>
      </c>
      <c r="K11884">
        <f>Adjusted_Series!K11884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Adjusted_Series!C11885</f>
        <v>0</v>
      </c>
      <c r="D11885">
        <f>Adjusted_Series!D11885</f>
        <v>5.0173925072385397E-2</v>
      </c>
      <c r="E11885">
        <f>Adjusted_Series!E11885</f>
        <v>0.282261749547839</v>
      </c>
      <c r="F11885">
        <f>Adjusted_Series!F11885</f>
        <v>1</v>
      </c>
      <c r="G11885">
        <f>Adjusted_Series!G11885</f>
        <v>1</v>
      </c>
      <c r="H11885">
        <f>Adjusted_Series!H11885</f>
        <v>1</v>
      </c>
      <c r="I11885">
        <f>Adjusted_Series!I11885/Installed_capacity_init!$H$2</f>
        <v>5.8314055567960821E-2</v>
      </c>
      <c r="J11885">
        <f>Adjusted_Series!J11885</f>
        <v>3059.3132175322899</v>
      </c>
      <c r="K11885">
        <f>Adjusted_Series!K11885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Adjusted_Series!C11886</f>
        <v>0</v>
      </c>
      <c r="D11886">
        <f>Adjusted_Series!D11886</f>
        <v>4.82056763901677E-2</v>
      </c>
      <c r="E11886">
        <f>Adjusted_Series!E11886</f>
        <v>0.27761035667512302</v>
      </c>
      <c r="F11886">
        <f>Adjusted_Series!F11886</f>
        <v>1</v>
      </c>
      <c r="G11886">
        <f>Adjusted_Series!G11886</f>
        <v>1</v>
      </c>
      <c r="H11886">
        <f>Adjusted_Series!H11886</f>
        <v>1</v>
      </c>
      <c r="I11886">
        <f>Adjusted_Series!I11886/Installed_capacity_init!$H$2</f>
        <v>5.9571821030598077E-2</v>
      </c>
      <c r="J11886">
        <f>Adjusted_Series!J11886</f>
        <v>3088.9138689542201</v>
      </c>
      <c r="K11886">
        <f>Adjusted_Series!K11886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Adjusted_Series!C11887</f>
        <v>3.2462269822754498E-3</v>
      </c>
      <c r="D11887">
        <f>Adjusted_Series!D11887</f>
        <v>4.7177662119811503E-2</v>
      </c>
      <c r="E11887">
        <f>Adjusted_Series!E11887</f>
        <v>0.27719379673190297</v>
      </c>
      <c r="F11887">
        <f>Adjusted_Series!F11887</f>
        <v>1</v>
      </c>
      <c r="G11887">
        <f>Adjusted_Series!G11887</f>
        <v>1</v>
      </c>
      <c r="H11887">
        <f>Adjusted_Series!H11887</f>
        <v>1</v>
      </c>
      <c r="I11887">
        <f>Adjusted_Series!I11887/Installed_capacity_init!$H$2</f>
        <v>6.0066350182470002E-2</v>
      </c>
      <c r="J11887">
        <f>Adjusted_Series!J11887</f>
        <v>3089.48983199652</v>
      </c>
      <c r="K11887">
        <f>Adjusted_Series!K11887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Adjusted_Series!C11888</f>
        <v>0.140430314669445</v>
      </c>
      <c r="D11888">
        <f>Adjusted_Series!D11888</f>
        <v>4.7106051274686499E-2</v>
      </c>
      <c r="E11888">
        <f>Adjusted_Series!E11888</f>
        <v>0.28069779892413599</v>
      </c>
      <c r="F11888">
        <f>Adjusted_Series!F11888</f>
        <v>1</v>
      </c>
      <c r="G11888">
        <f>Adjusted_Series!G11888</f>
        <v>1</v>
      </c>
      <c r="H11888">
        <f>Adjusted_Series!H11888</f>
        <v>1</v>
      </c>
      <c r="I11888">
        <f>Adjusted_Series!I11888/Installed_capacity_init!$H$2</f>
        <v>6.0554145012336483E-2</v>
      </c>
      <c r="J11888">
        <f>Adjusted_Series!J11888</f>
        <v>3089.3361798640904</v>
      </c>
      <c r="K11888">
        <f>Adjusted_Series!K11888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Adjusted_Series!C11889</f>
        <v>0.281149160440962</v>
      </c>
      <c r="D11889">
        <f>Adjusted_Series!D11889</f>
        <v>5.8930065875089199E-2</v>
      </c>
      <c r="E11889">
        <f>Adjusted_Series!E11889</f>
        <v>0.27542484548190299</v>
      </c>
      <c r="F11889">
        <f>Adjusted_Series!F11889</f>
        <v>1</v>
      </c>
      <c r="G11889">
        <f>Adjusted_Series!G11889</f>
        <v>1</v>
      </c>
      <c r="H11889">
        <f>Adjusted_Series!H11889</f>
        <v>1</v>
      </c>
      <c r="I11889">
        <f>Adjusted_Series!I11889/Installed_capacity_init!$H$2</f>
        <v>6.0995769383688676E-2</v>
      </c>
      <c r="J11889">
        <f>Adjusted_Series!J11889</f>
        <v>3093.5846625978002</v>
      </c>
      <c r="K11889">
        <f>Adjusted_Series!K11889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Adjusted_Series!C11890</f>
        <v>0.38068111315060899</v>
      </c>
      <c r="D11890">
        <f>Adjusted_Series!D11890</f>
        <v>7.5896106020112902E-2</v>
      </c>
      <c r="E11890">
        <f>Adjusted_Series!E11890</f>
        <v>0.27437505417820401</v>
      </c>
      <c r="F11890">
        <f>Adjusted_Series!F11890</f>
        <v>1</v>
      </c>
      <c r="G11890">
        <f>Adjusted_Series!G11890</f>
        <v>1</v>
      </c>
      <c r="H11890">
        <f>Adjusted_Series!H11890</f>
        <v>1</v>
      </c>
      <c r="I11890">
        <f>Adjusted_Series!I11890/Installed_capacity_init!$H$2</f>
        <v>6.1621645396103E-2</v>
      </c>
      <c r="J11890">
        <f>Adjusted_Series!J11890</f>
        <v>3105.39027684455</v>
      </c>
      <c r="K11890">
        <f>Adjusted_Series!K11890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Adjusted_Series!C11891</f>
        <v>0.44606145215722498</v>
      </c>
      <c r="D11891">
        <f>Adjusted_Series!D11891</f>
        <v>9.8156349091780795E-2</v>
      </c>
      <c r="E11891">
        <f>Adjusted_Series!E11891</f>
        <v>0.27756763316527699</v>
      </c>
      <c r="F11891">
        <f>Adjusted_Series!F11891</f>
        <v>1</v>
      </c>
      <c r="G11891">
        <f>Adjusted_Series!G11891</f>
        <v>1</v>
      </c>
      <c r="H11891">
        <f>Adjusted_Series!H11891</f>
        <v>1</v>
      </c>
      <c r="I11891">
        <f>Adjusted_Series!I11891/Installed_capacity_init!$H$2</f>
        <v>6.2241252447144998E-2</v>
      </c>
      <c r="J11891">
        <f>Adjusted_Series!J11891</f>
        <v>3113.5154135473304</v>
      </c>
      <c r="K11891">
        <f>Adjusted_Series!K11891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Adjusted_Series!C11892</f>
        <v>0.51072826602740296</v>
      </c>
      <c r="D11892">
        <f>Adjusted_Series!D11892</f>
        <v>0.11256043994354201</v>
      </c>
      <c r="E11892">
        <f>Adjusted_Series!E11892</f>
        <v>0.274349645834914</v>
      </c>
      <c r="F11892">
        <f>Adjusted_Series!F11892</f>
        <v>1</v>
      </c>
      <c r="G11892">
        <f>Adjusted_Series!G11892</f>
        <v>1</v>
      </c>
      <c r="H11892">
        <f>Adjusted_Series!H11892</f>
        <v>1</v>
      </c>
      <c r="I11892">
        <f>Adjusted_Series!I11892/Installed_capacity_init!$H$2</f>
        <v>6.2757127514628933E-2</v>
      </c>
      <c r="J11892">
        <f>Adjusted_Series!J11892</f>
        <v>3126.2467618748601</v>
      </c>
      <c r="K11892">
        <f>Adjusted_Series!K1189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Adjusted_Series!C11893</f>
        <v>0.52179222098739297</v>
      </c>
      <c r="D11893">
        <f>Adjusted_Series!D11893</f>
        <v>0.13254283713290901</v>
      </c>
      <c r="E11893">
        <f>Adjusted_Series!E11893</f>
        <v>0.27720515625876602</v>
      </c>
      <c r="F11893">
        <f>Adjusted_Series!F11893</f>
        <v>1</v>
      </c>
      <c r="G11893">
        <f>Adjusted_Series!G11893</f>
        <v>1</v>
      </c>
      <c r="H11893">
        <f>Adjusted_Series!H11893</f>
        <v>1</v>
      </c>
      <c r="I11893">
        <f>Adjusted_Series!I11893/Installed_capacity_init!$H$2</f>
        <v>6.3634125079947645E-2</v>
      </c>
      <c r="J11893">
        <f>Adjusted_Series!J11893</f>
        <v>3149.2042410238901</v>
      </c>
      <c r="K11893">
        <f>Adjusted_Series!K11893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Adjusted_Series!C11894</f>
        <v>0.48187032839124699</v>
      </c>
      <c r="D11894">
        <f>Adjusted_Series!D11894</f>
        <v>0.15834612574781101</v>
      </c>
      <c r="E11894">
        <f>Adjusted_Series!E11894</f>
        <v>0.28524815046438601</v>
      </c>
      <c r="F11894">
        <f>Adjusted_Series!F11894</f>
        <v>1</v>
      </c>
      <c r="G11894">
        <f>Adjusted_Series!G11894</f>
        <v>1</v>
      </c>
      <c r="H11894">
        <f>Adjusted_Series!H11894</f>
        <v>1</v>
      </c>
      <c r="I11894">
        <f>Adjusted_Series!I11894/Installed_capacity_init!$H$2</f>
        <v>6.4512275611284295E-2</v>
      </c>
      <c r="J11894">
        <f>Adjusted_Series!J11894</f>
        <v>3172.8328307831803</v>
      </c>
      <c r="K11894">
        <f>Adjusted_Series!K11894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Adjusted_Series!C11895</f>
        <v>0.446424549554853</v>
      </c>
      <c r="D11895">
        <f>Adjusted_Series!D11895</f>
        <v>0.16196675711233699</v>
      </c>
      <c r="E11895">
        <f>Adjusted_Series!E11895</f>
        <v>0.292468860502202</v>
      </c>
      <c r="F11895">
        <f>Adjusted_Series!F11895</f>
        <v>1</v>
      </c>
      <c r="G11895">
        <f>Adjusted_Series!G11895</f>
        <v>1</v>
      </c>
      <c r="H11895">
        <f>Adjusted_Series!H11895</f>
        <v>1</v>
      </c>
      <c r="I11895">
        <f>Adjusted_Series!I11895/Installed_capacity_init!$H$2</f>
        <v>6.5242601858381016E-2</v>
      </c>
      <c r="J11895">
        <f>Adjusted_Series!J11895</f>
        <v>3179.9363684611399</v>
      </c>
      <c r="K11895">
        <f>Adjusted_Series!K11895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Adjusted_Series!C11896</f>
        <v>0.37652939541654201</v>
      </c>
      <c r="D11896">
        <f>Adjusted_Series!D11896</f>
        <v>0.168827998728033</v>
      </c>
      <c r="E11896">
        <f>Adjusted_Series!E11896</f>
        <v>0.30626887521616503</v>
      </c>
      <c r="F11896">
        <f>Adjusted_Series!F11896</f>
        <v>1</v>
      </c>
      <c r="G11896">
        <f>Adjusted_Series!G11896</f>
        <v>1</v>
      </c>
      <c r="H11896">
        <f>Adjusted_Series!H11896</f>
        <v>1</v>
      </c>
      <c r="I11896">
        <f>Adjusted_Series!I11896/Installed_capacity_init!$H$2</f>
        <v>6.6162549661433201E-2</v>
      </c>
      <c r="J11896">
        <f>Adjusted_Series!J11896</f>
        <v>3191.3034305731098</v>
      </c>
      <c r="K11896">
        <f>Adjusted_Series!K11896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Adjusted_Series!C11897</f>
        <v>0.26777816449337</v>
      </c>
      <c r="D11897">
        <f>Adjusted_Series!D11897</f>
        <v>0.17934103450394101</v>
      </c>
      <c r="E11897">
        <f>Adjusted_Series!E11897</f>
        <v>0.32461442379312699</v>
      </c>
      <c r="F11897">
        <f>Adjusted_Series!F11897</f>
        <v>1</v>
      </c>
      <c r="G11897">
        <f>Adjusted_Series!G11897</f>
        <v>1</v>
      </c>
      <c r="H11897">
        <f>Adjusted_Series!H11897</f>
        <v>1</v>
      </c>
      <c r="I11897">
        <f>Adjusted_Series!I11897/Installed_capacity_init!$H$2</f>
        <v>6.7090068899343533E-2</v>
      </c>
      <c r="J11897">
        <f>Adjusted_Series!J11897</f>
        <v>3212.4463672922097</v>
      </c>
      <c r="K11897">
        <f>Adjusted_Series!K11897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Adjusted_Series!C11898</f>
        <v>0.152076905947515</v>
      </c>
      <c r="D11898">
        <f>Adjusted_Series!D11898</f>
        <v>0.13903416467954</v>
      </c>
      <c r="E11898">
        <f>Adjusted_Series!E11898</f>
        <v>0.328020323611251</v>
      </c>
      <c r="F11898">
        <f>Adjusted_Series!F11898</f>
        <v>1</v>
      </c>
      <c r="G11898">
        <f>Adjusted_Series!G11898</f>
        <v>1</v>
      </c>
      <c r="H11898">
        <f>Adjusted_Series!H11898</f>
        <v>1</v>
      </c>
      <c r="I11898">
        <f>Adjusted_Series!I11898/Installed_capacity_init!$H$2</f>
        <v>6.540833860157004E-2</v>
      </c>
      <c r="J11898">
        <f>Adjusted_Series!J11898</f>
        <v>3170.7787438755799</v>
      </c>
      <c r="K11898">
        <f>Adjusted_Series!K11898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Adjusted_Series!C11899</f>
        <v>3.3782976256653399E-2</v>
      </c>
      <c r="D11899">
        <f>Adjusted_Series!D11899</f>
        <v>0.10730113872741499</v>
      </c>
      <c r="E11899">
        <f>Adjusted_Series!E11899</f>
        <v>0.33641613393677999</v>
      </c>
      <c r="F11899">
        <f>Adjusted_Series!F11899</f>
        <v>1</v>
      </c>
      <c r="G11899">
        <f>Adjusted_Series!G11899</f>
        <v>1</v>
      </c>
      <c r="H11899">
        <f>Adjusted_Series!H11899</f>
        <v>1</v>
      </c>
      <c r="I11899">
        <f>Adjusted_Series!I11899/Installed_capacity_init!$H$2</f>
        <v>6.4209706425546922E-2</v>
      </c>
      <c r="J11899">
        <f>Adjusted_Series!J11899</f>
        <v>3148.4146867537797</v>
      </c>
      <c r="K11899">
        <f>Adjusted_Series!K11899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Adjusted_Series!C11900</f>
        <v>2.3049277451145199E-4</v>
      </c>
      <c r="D11900">
        <f>Adjusted_Series!D11900</f>
        <v>8.3223707119778001E-2</v>
      </c>
      <c r="E11900">
        <f>Adjusted_Series!E11900</f>
        <v>0.34787334987108998</v>
      </c>
      <c r="F11900">
        <f>Adjusted_Series!F11900</f>
        <v>1</v>
      </c>
      <c r="G11900">
        <f>Adjusted_Series!G11900</f>
        <v>1</v>
      </c>
      <c r="H11900">
        <f>Adjusted_Series!H11900</f>
        <v>1</v>
      </c>
      <c r="I11900">
        <f>Adjusted_Series!I11900/Installed_capacity_init!$H$2</f>
        <v>6.3015603093895367E-2</v>
      </c>
      <c r="J11900">
        <f>Adjusted_Series!J11900</f>
        <v>3124.1687224631296</v>
      </c>
      <c r="K11900">
        <f>Adjusted_Series!K11900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Adjusted_Series!C11901</f>
        <v>0</v>
      </c>
      <c r="D11901">
        <f>Adjusted_Series!D11901</f>
        <v>6.7324611020158895E-2</v>
      </c>
      <c r="E11901">
        <f>Adjusted_Series!E11901</f>
        <v>0.33897187758660202</v>
      </c>
      <c r="F11901">
        <f>Adjusted_Series!F11901</f>
        <v>1</v>
      </c>
      <c r="G11901">
        <f>Adjusted_Series!G11901</f>
        <v>1</v>
      </c>
      <c r="H11901">
        <f>Adjusted_Series!H11901</f>
        <v>1</v>
      </c>
      <c r="I11901">
        <f>Adjusted_Series!I11901/Installed_capacity_init!$H$2</f>
        <v>6.1907048136809792E-2</v>
      </c>
      <c r="J11901">
        <f>Adjusted_Series!J11901</f>
        <v>3097.49681611101</v>
      </c>
      <c r="K11901">
        <f>Adjusted_Series!K11901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Adjusted_Series!C11902</f>
        <v>0</v>
      </c>
      <c r="D11902">
        <f>Adjusted_Series!D11902</f>
        <v>5.5207490958955101E-2</v>
      </c>
      <c r="E11902">
        <f>Adjusted_Series!E11902</f>
        <v>0.33451864823008598</v>
      </c>
      <c r="F11902">
        <f>Adjusted_Series!F11902</f>
        <v>1</v>
      </c>
      <c r="G11902">
        <f>Adjusted_Series!G11902</f>
        <v>1</v>
      </c>
      <c r="H11902">
        <f>Adjusted_Series!H11902</f>
        <v>1</v>
      </c>
      <c r="I11902">
        <f>Adjusted_Series!I11902/Installed_capacity_init!$H$2</f>
        <v>6.0793411922118984E-2</v>
      </c>
      <c r="J11902">
        <f>Adjusted_Series!J11902</f>
        <v>3069.44077875121</v>
      </c>
      <c r="K11902">
        <f>Adjusted_Series!K1190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Adjusted_Series!C11903</f>
        <v>0</v>
      </c>
      <c r="D11903">
        <f>Adjusted_Series!D11903</f>
        <v>4.7046330860423403E-2</v>
      </c>
      <c r="E11903">
        <f>Adjusted_Series!E11903</f>
        <v>0.33392588569967602</v>
      </c>
      <c r="F11903">
        <f>Adjusted_Series!F11903</f>
        <v>1</v>
      </c>
      <c r="G11903">
        <f>Adjusted_Series!G11903</f>
        <v>1</v>
      </c>
      <c r="H11903">
        <f>Adjusted_Series!H11903</f>
        <v>1</v>
      </c>
      <c r="I11903">
        <f>Adjusted_Series!I11903/Installed_capacity_init!$H$2</f>
        <v>5.9692644102264235E-2</v>
      </c>
      <c r="J11903">
        <f>Adjusted_Series!J11903</f>
        <v>3040.8995287452799</v>
      </c>
      <c r="K11903">
        <f>Adjusted_Series!K11903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Adjusted_Series!C11904</f>
        <v>0</v>
      </c>
      <c r="D11904">
        <f>Adjusted_Series!D11904</f>
        <v>4.6467685556291001E-2</v>
      </c>
      <c r="E11904">
        <f>Adjusted_Series!E11904</f>
        <v>0.320552899742995</v>
      </c>
      <c r="F11904">
        <f>Adjusted_Series!F11904</f>
        <v>1</v>
      </c>
      <c r="G11904">
        <f>Adjusted_Series!G11904</f>
        <v>1</v>
      </c>
      <c r="H11904">
        <f>Adjusted_Series!H11904</f>
        <v>1</v>
      </c>
      <c r="I11904">
        <f>Adjusted_Series!I11904/Installed_capacity_init!$H$2</f>
        <v>5.9997759176232193E-2</v>
      </c>
      <c r="J11904">
        <f>Adjusted_Series!J11904</f>
        <v>3041.75329760771</v>
      </c>
      <c r="K11904">
        <f>Adjusted_Series!K11904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Adjusted_Series!C11905</f>
        <v>0</v>
      </c>
      <c r="D11905">
        <f>Adjusted_Series!D11905</f>
        <v>4.7178722854705799E-2</v>
      </c>
      <c r="E11905">
        <f>Adjusted_Series!E11905</f>
        <v>0.31101821160540599</v>
      </c>
      <c r="F11905">
        <f>Adjusted_Series!F11905</f>
        <v>1</v>
      </c>
      <c r="G11905">
        <f>Adjusted_Series!G11905</f>
        <v>1</v>
      </c>
      <c r="H11905">
        <f>Adjusted_Series!H11905</f>
        <v>1</v>
      </c>
      <c r="I11905">
        <f>Adjusted_Series!I11905/Installed_capacity_init!$H$2</f>
        <v>6.0231168367575465E-2</v>
      </c>
      <c r="J11905">
        <f>Adjusted_Series!J11905</f>
        <v>3042.0591071362901</v>
      </c>
      <c r="K11905">
        <f>Adjusted_Series!K11905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Adjusted_Series!C11906</f>
        <v>0</v>
      </c>
      <c r="D11906">
        <f>Adjusted_Series!D11906</f>
        <v>7.4006314307179202E-2</v>
      </c>
      <c r="E11906">
        <f>Adjusted_Series!E11906</f>
        <v>0.42507685955778501</v>
      </c>
      <c r="F11906">
        <f>Adjusted_Series!F11906</f>
        <v>1</v>
      </c>
      <c r="G11906">
        <f>Adjusted_Series!G11906</f>
        <v>1</v>
      </c>
      <c r="H11906">
        <f>Adjusted_Series!H11906</f>
        <v>1</v>
      </c>
      <c r="I11906">
        <f>Adjusted_Series!I11906/Installed_capacity_init!$H$2</f>
        <v>4.1986248276549294E-2</v>
      </c>
      <c r="J11906">
        <f>Adjusted_Series!J11906</f>
        <v>3392.6516056056803</v>
      </c>
      <c r="K11906">
        <f>Adjusted_Series!K11906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Adjusted_Series!C11907</f>
        <v>0</v>
      </c>
      <c r="D11907">
        <f>Adjusted_Series!D11907</f>
        <v>7.6294846953373893E-2</v>
      </c>
      <c r="E11907">
        <f>Adjusted_Series!E11907</f>
        <v>0.41861259199529699</v>
      </c>
      <c r="F11907">
        <f>Adjusted_Series!F11907</f>
        <v>1</v>
      </c>
      <c r="G11907">
        <f>Adjusted_Series!G11907</f>
        <v>1</v>
      </c>
      <c r="H11907">
        <f>Adjusted_Series!H11907</f>
        <v>1</v>
      </c>
      <c r="I11907">
        <f>Adjusted_Series!I11907/Installed_capacity_init!$H$2</f>
        <v>4.1794457899090427E-2</v>
      </c>
      <c r="J11907">
        <f>Adjusted_Series!J11907</f>
        <v>3376.5612824029399</v>
      </c>
      <c r="K11907">
        <f>Adjusted_Series!K11907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Adjusted_Series!C11908</f>
        <v>0</v>
      </c>
      <c r="D11908">
        <f>Adjusted_Series!D11908</f>
        <v>8.0445263798515604E-2</v>
      </c>
      <c r="E11908">
        <f>Adjusted_Series!E11908</f>
        <v>0.412506929870608</v>
      </c>
      <c r="F11908">
        <f>Adjusted_Series!F11908</f>
        <v>1</v>
      </c>
      <c r="G11908">
        <f>Adjusted_Series!G11908</f>
        <v>1</v>
      </c>
      <c r="H11908">
        <f>Adjusted_Series!H11908</f>
        <v>1</v>
      </c>
      <c r="I11908">
        <f>Adjusted_Series!I11908/Installed_capacity_init!$H$2</f>
        <v>4.1424864505254372E-2</v>
      </c>
      <c r="J11908">
        <f>Adjusted_Series!J11908</f>
        <v>3355.4605968769902</v>
      </c>
      <c r="K11908">
        <f>Adjusted_Series!K11908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Adjusted_Series!C11909</f>
        <v>0</v>
      </c>
      <c r="D11909">
        <f>Adjusted_Series!D11909</f>
        <v>8.60567141191593E-2</v>
      </c>
      <c r="E11909">
        <f>Adjusted_Series!E11909</f>
        <v>0.40487779071822</v>
      </c>
      <c r="F11909">
        <f>Adjusted_Series!F11909</f>
        <v>1</v>
      </c>
      <c r="G11909">
        <f>Adjusted_Series!G11909</f>
        <v>1</v>
      </c>
      <c r="H11909">
        <f>Adjusted_Series!H11909</f>
        <v>1</v>
      </c>
      <c r="I11909">
        <f>Adjusted_Series!I11909/Installed_capacity_init!$H$2</f>
        <v>4.102103841782543E-2</v>
      </c>
      <c r="J11909">
        <f>Adjusted_Series!J11909</f>
        <v>3332.3777567095003</v>
      </c>
      <c r="K11909">
        <f>Adjusted_Series!K11909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Adjusted_Series!C11910</f>
        <v>0</v>
      </c>
      <c r="D11910">
        <f>Adjusted_Series!D11910</f>
        <v>8.2537069596138102E-2</v>
      </c>
      <c r="E11910">
        <f>Adjusted_Series!E11910</f>
        <v>0.40240224278318598</v>
      </c>
      <c r="F11910">
        <f>Adjusted_Series!F11910</f>
        <v>1</v>
      </c>
      <c r="G11910">
        <f>Adjusted_Series!G11910</f>
        <v>1</v>
      </c>
      <c r="H11910">
        <f>Adjusted_Series!H11910</f>
        <v>1</v>
      </c>
      <c r="I11910">
        <f>Adjusted_Series!I11910/Installed_capacity_init!$H$2</f>
        <v>4.1467818873508415E-2</v>
      </c>
      <c r="J11910">
        <f>Adjusted_Series!J11910</f>
        <v>3341.4586527741699</v>
      </c>
      <c r="K11910">
        <f>Adjusted_Series!K11910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Adjusted_Series!C11911</f>
        <v>9.4130327147357495E-4</v>
      </c>
      <c r="D11911">
        <f>Adjusted_Series!D11911</f>
        <v>8.0579155986058304E-2</v>
      </c>
      <c r="E11911">
        <f>Adjusted_Series!E11911</f>
        <v>0.40049408071167802</v>
      </c>
      <c r="F11911">
        <f>Adjusted_Series!F11911</f>
        <v>1</v>
      </c>
      <c r="G11911">
        <f>Adjusted_Series!G11911</f>
        <v>1</v>
      </c>
      <c r="H11911">
        <f>Adjusted_Series!H11911</f>
        <v>1</v>
      </c>
      <c r="I11911">
        <f>Adjusted_Series!I11911/Installed_capacity_init!$H$2</f>
        <v>4.1673924524507314E-2</v>
      </c>
      <c r="J11911">
        <f>Adjusted_Series!J11911</f>
        <v>3342.6304147701899</v>
      </c>
      <c r="K11911">
        <f>Adjusted_Series!K11911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Adjusted_Series!C11912</f>
        <v>8.6023349285778802E-2</v>
      </c>
      <c r="D11912">
        <f>Adjusted_Series!D11912</f>
        <v>8.0625690073890199E-2</v>
      </c>
      <c r="E11912">
        <f>Adjusted_Series!E11912</f>
        <v>0.39863911093306298</v>
      </c>
      <c r="F11912">
        <f>Adjusted_Series!F11912</f>
        <v>1</v>
      </c>
      <c r="G11912">
        <f>Adjusted_Series!G11912</f>
        <v>1</v>
      </c>
      <c r="H11912">
        <f>Adjusted_Series!H11912</f>
        <v>1</v>
      </c>
      <c r="I11912">
        <f>Adjusted_Series!I11912/Installed_capacity_init!$H$2</f>
        <v>4.187757805779347E-2</v>
      </c>
      <c r="J11912">
        <f>Adjusted_Series!J11912</f>
        <v>3342.9498276756999</v>
      </c>
      <c r="K11912">
        <f>Adjusted_Series!K1191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Adjusted_Series!C11913</f>
        <v>0.21832613519965899</v>
      </c>
      <c r="D11913">
        <f>Adjusted_Series!D11913</f>
        <v>8.4355876191866894E-2</v>
      </c>
      <c r="E11913">
        <f>Adjusted_Series!E11913</f>
        <v>0.39144727828044001</v>
      </c>
      <c r="F11913">
        <f>Adjusted_Series!F11913</f>
        <v>1</v>
      </c>
      <c r="G11913">
        <f>Adjusted_Series!G11913</f>
        <v>1</v>
      </c>
      <c r="H11913">
        <f>Adjusted_Series!H11913</f>
        <v>1</v>
      </c>
      <c r="I11913">
        <f>Adjusted_Series!I11913/Installed_capacity_init!$H$2</f>
        <v>4.2163162754556095E-2</v>
      </c>
      <c r="J11913">
        <f>Adjusted_Series!J11913</f>
        <v>3344.54250870535</v>
      </c>
      <c r="K11913">
        <f>Adjusted_Series!K11913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Adjusted_Series!C11914</f>
        <v>0.26057093651454499</v>
      </c>
      <c r="D11914">
        <f>Adjusted_Series!D11914</f>
        <v>9.1076098199689204E-2</v>
      </c>
      <c r="E11914">
        <f>Adjusted_Series!E11914</f>
        <v>0.38439738826012099</v>
      </c>
      <c r="F11914">
        <f>Adjusted_Series!F11914</f>
        <v>1</v>
      </c>
      <c r="G11914">
        <f>Adjusted_Series!G11914</f>
        <v>1</v>
      </c>
      <c r="H11914">
        <f>Adjusted_Series!H11914</f>
        <v>1</v>
      </c>
      <c r="I11914">
        <f>Adjusted_Series!I11914/Installed_capacity_init!$H$2</f>
        <v>4.2554340127789643E-2</v>
      </c>
      <c r="J11914">
        <f>Adjusted_Series!J11914</f>
        <v>3350.2148792418297</v>
      </c>
      <c r="K11914">
        <f>Adjusted_Series!K11914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Adjusted_Series!C11915</f>
        <v>0.33046867516204997</v>
      </c>
      <c r="D11915">
        <f>Adjusted_Series!D11915</f>
        <v>0.10093085429842399</v>
      </c>
      <c r="E11915">
        <f>Adjusted_Series!E11915</f>
        <v>0.37861922972697398</v>
      </c>
      <c r="F11915">
        <f>Adjusted_Series!F11915</f>
        <v>1</v>
      </c>
      <c r="G11915">
        <f>Adjusted_Series!G11915</f>
        <v>1</v>
      </c>
      <c r="H11915">
        <f>Adjusted_Series!H11915</f>
        <v>1</v>
      </c>
      <c r="I11915">
        <f>Adjusted_Series!I11915/Installed_capacity_init!$H$2</f>
        <v>4.294480503818026E-2</v>
      </c>
      <c r="J11915">
        <f>Adjusted_Series!J11915</f>
        <v>3353.0822640537599</v>
      </c>
      <c r="K11915">
        <f>Adjusted_Series!K11915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Adjusted_Series!C11916</f>
        <v>0.41285040256164302</v>
      </c>
      <c r="D11916">
        <f>Adjusted_Series!D11916</f>
        <v>0.11183619535476</v>
      </c>
      <c r="E11916">
        <f>Adjusted_Series!E11916</f>
        <v>0.36414969183821999</v>
      </c>
      <c r="F11916">
        <f>Adjusted_Series!F11916</f>
        <v>1</v>
      </c>
      <c r="G11916">
        <f>Adjusted_Series!G11916</f>
        <v>1</v>
      </c>
      <c r="H11916">
        <f>Adjusted_Series!H11916</f>
        <v>1</v>
      </c>
      <c r="I11916">
        <f>Adjusted_Series!I11916/Installed_capacity_init!$H$2</f>
        <v>4.3253351982698453E-2</v>
      </c>
      <c r="J11916">
        <f>Adjusted_Series!J11916</f>
        <v>3346.0230686701098</v>
      </c>
      <c r="K11916">
        <f>Adjusted_Series!K11916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Adjusted_Series!C11917</f>
        <v>0.42638671288639901</v>
      </c>
      <c r="D11917">
        <f>Adjusted_Series!D11917</f>
        <v>0.12774901263674401</v>
      </c>
      <c r="E11917">
        <f>Adjusted_Series!E11917</f>
        <v>0.352369956042628</v>
      </c>
      <c r="F11917">
        <f>Adjusted_Series!F11917</f>
        <v>1</v>
      </c>
      <c r="G11917">
        <f>Adjusted_Series!G11917</f>
        <v>1</v>
      </c>
      <c r="H11917">
        <f>Adjusted_Series!H11917</f>
        <v>1</v>
      </c>
      <c r="I11917">
        <f>Adjusted_Series!I11917/Installed_capacity_init!$H$2</f>
        <v>4.3678615457244593E-2</v>
      </c>
      <c r="J11917">
        <f>Adjusted_Series!J11917</f>
        <v>3346.0536453648801</v>
      </c>
      <c r="K11917">
        <f>Adjusted_Series!K11917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Adjusted_Series!C11918</f>
        <v>0.37668024306453801</v>
      </c>
      <c r="D11918">
        <f>Adjusted_Series!D11918</f>
        <v>0.148919434094686</v>
      </c>
      <c r="E11918">
        <f>Adjusted_Series!E11918</f>
        <v>0.34290076545777398</v>
      </c>
      <c r="F11918">
        <f>Adjusted_Series!F11918</f>
        <v>1</v>
      </c>
      <c r="G11918">
        <f>Adjusted_Series!G11918</f>
        <v>1</v>
      </c>
      <c r="H11918">
        <f>Adjusted_Series!H11918</f>
        <v>1</v>
      </c>
      <c r="I11918">
        <f>Adjusted_Series!I11918/Installed_capacity_init!$H$2</f>
        <v>4.4099598601994812E-2</v>
      </c>
      <c r="J11918">
        <f>Adjusted_Series!J11918</f>
        <v>3345.7881928940897</v>
      </c>
      <c r="K11918">
        <f>Adjusted_Series!K11918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Adjusted_Series!C11919</f>
        <v>0.34494070552237199</v>
      </c>
      <c r="D11919">
        <f>Adjusted_Series!D11919</f>
        <v>0.14223786085189999</v>
      </c>
      <c r="E11919">
        <f>Adjusted_Series!E11919</f>
        <v>0.33840441200481303</v>
      </c>
      <c r="F11919">
        <f>Adjusted_Series!F11919</f>
        <v>1</v>
      </c>
      <c r="G11919">
        <f>Adjusted_Series!G11919</f>
        <v>1</v>
      </c>
      <c r="H11919">
        <f>Adjusted_Series!H11919</f>
        <v>1</v>
      </c>
      <c r="I11919">
        <f>Adjusted_Series!I11919/Installed_capacity_init!$H$2</f>
        <v>4.4376321709431073E-2</v>
      </c>
      <c r="J11919">
        <f>Adjusted_Series!J11919</f>
        <v>3341.7485358733902</v>
      </c>
      <c r="K11919">
        <f>Adjusted_Series!K11919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Adjusted_Series!C11920</f>
        <v>0.29288921603066798</v>
      </c>
      <c r="D11920">
        <f>Adjusted_Series!D11920</f>
        <v>0.13883483609838701</v>
      </c>
      <c r="E11920">
        <f>Adjusted_Series!E11920</f>
        <v>0.33835650446107102</v>
      </c>
      <c r="F11920">
        <f>Adjusted_Series!F11920</f>
        <v>1</v>
      </c>
      <c r="G11920">
        <f>Adjusted_Series!G11920</f>
        <v>1</v>
      </c>
      <c r="H11920">
        <f>Adjusted_Series!H11920</f>
        <v>1</v>
      </c>
      <c r="I11920">
        <f>Adjusted_Series!I11920/Installed_capacity_init!$H$2</f>
        <v>4.4695429481378383E-2</v>
      </c>
      <c r="J11920">
        <f>Adjusted_Series!J11920</f>
        <v>3336.2853196142</v>
      </c>
      <c r="K11920">
        <f>Adjusted_Series!K11920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Adjusted_Series!C11921</f>
        <v>0.209677521265482</v>
      </c>
      <c r="D11921">
        <f>Adjusted_Series!D11921</f>
        <v>0.13886864259692</v>
      </c>
      <c r="E11921">
        <f>Adjusted_Series!E11921</f>
        <v>0.34094649081123501</v>
      </c>
      <c r="F11921">
        <f>Adjusted_Series!F11921</f>
        <v>1</v>
      </c>
      <c r="G11921">
        <f>Adjusted_Series!G11921</f>
        <v>1</v>
      </c>
      <c r="H11921">
        <f>Adjusted_Series!H11921</f>
        <v>1</v>
      </c>
      <c r="I11921">
        <f>Adjusted_Series!I11921/Installed_capacity_init!$H$2</f>
        <v>4.5025203589939569E-2</v>
      </c>
      <c r="J11921">
        <f>Adjusted_Series!J11921</f>
        <v>3336.47349330924</v>
      </c>
      <c r="K11921">
        <f>Adjusted_Series!K11921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Adjusted_Series!C11922</f>
        <v>9.18040316600124E-2</v>
      </c>
      <c r="D11922">
        <f>Adjusted_Series!D11922</f>
        <v>0.11773483159046701</v>
      </c>
      <c r="E11922">
        <f>Adjusted_Series!E11922</f>
        <v>0.34253490736382702</v>
      </c>
      <c r="F11922">
        <f>Adjusted_Series!F11922</f>
        <v>1</v>
      </c>
      <c r="G11922">
        <f>Adjusted_Series!G11922</f>
        <v>1</v>
      </c>
      <c r="H11922">
        <f>Adjusted_Series!H11922</f>
        <v>1</v>
      </c>
      <c r="I11922">
        <f>Adjusted_Series!I11922/Installed_capacity_init!$H$2</f>
        <v>4.4195654153794575E-2</v>
      </c>
      <c r="J11922">
        <f>Adjusted_Series!J11922</f>
        <v>3298.7439530791798</v>
      </c>
      <c r="K11922">
        <f>Adjusted_Series!K1192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Adjusted_Series!C11923</f>
        <v>1.2315403526974199E-2</v>
      </c>
      <c r="D11923">
        <f>Adjusted_Series!D11923</f>
        <v>0.10205586508719799</v>
      </c>
      <c r="E11923">
        <f>Adjusted_Series!E11923</f>
        <v>0.34645941561017302</v>
      </c>
      <c r="F11923">
        <f>Adjusted_Series!F11923</f>
        <v>1</v>
      </c>
      <c r="G11923">
        <f>Adjusted_Series!G11923</f>
        <v>1</v>
      </c>
      <c r="H11923">
        <f>Adjusted_Series!H11923</f>
        <v>1</v>
      </c>
      <c r="I11923">
        <f>Adjusted_Series!I11923/Installed_capacity_init!$H$2</f>
        <v>4.3500832860613209E-2</v>
      </c>
      <c r="J11923">
        <f>Adjusted_Series!J11923</f>
        <v>3266.2315903424101</v>
      </c>
      <c r="K11923">
        <f>Adjusted_Series!K11923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Adjusted_Series!C11924</f>
        <v>3.6422153830838697E-5</v>
      </c>
      <c r="D11924">
        <f>Adjusted_Series!D11924</f>
        <v>9.1599698132106305E-2</v>
      </c>
      <c r="E11924">
        <f>Adjusted_Series!E11924</f>
        <v>0.35102022475781902</v>
      </c>
      <c r="F11924">
        <f>Adjusted_Series!F11924</f>
        <v>1</v>
      </c>
      <c r="G11924">
        <f>Adjusted_Series!G11924</f>
        <v>1</v>
      </c>
      <c r="H11924">
        <f>Adjusted_Series!H11924</f>
        <v>1</v>
      </c>
      <c r="I11924">
        <f>Adjusted_Series!I11924/Installed_capacity_init!$H$2</f>
        <v>4.280520283802592E-2</v>
      </c>
      <c r="J11924">
        <f>Adjusted_Series!J11924</f>
        <v>3231.96457956216</v>
      </c>
      <c r="K11924">
        <f>Adjusted_Series!K11924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Adjusted_Series!C11925</f>
        <v>0</v>
      </c>
      <c r="D11925">
        <f>Adjusted_Series!D11925</f>
        <v>8.6548886716028395E-2</v>
      </c>
      <c r="E11925">
        <f>Adjusted_Series!E11925</f>
        <v>0.34903215601871901</v>
      </c>
      <c r="F11925">
        <f>Adjusted_Series!F11925</f>
        <v>1</v>
      </c>
      <c r="G11925">
        <f>Adjusted_Series!G11925</f>
        <v>1</v>
      </c>
      <c r="H11925">
        <f>Adjusted_Series!H11925</f>
        <v>1</v>
      </c>
      <c r="I11925">
        <f>Adjusted_Series!I11925/Installed_capacity_init!$H$2</f>
        <v>4.2182265047015978E-2</v>
      </c>
      <c r="J11925">
        <f>Adjusted_Series!J11925</f>
        <v>3196.7979630679802</v>
      </c>
      <c r="K11925">
        <f>Adjusted_Series!K11925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Adjusted_Series!C11926</f>
        <v>0</v>
      </c>
      <c r="D11926">
        <f>Adjusted_Series!D11926</f>
        <v>8.4365429981134707E-2</v>
      </c>
      <c r="E11926">
        <f>Adjusted_Series!E11926</f>
        <v>0.35050910396388002</v>
      </c>
      <c r="F11926">
        <f>Adjusted_Series!F11926</f>
        <v>1</v>
      </c>
      <c r="G11926">
        <f>Adjusted_Series!G11926</f>
        <v>1</v>
      </c>
      <c r="H11926">
        <f>Adjusted_Series!H11926</f>
        <v>1</v>
      </c>
      <c r="I11926">
        <f>Adjusted_Series!I11926/Installed_capacity_init!$H$2</f>
        <v>4.161577703425897E-2</v>
      </c>
      <c r="J11926">
        <f>Adjusted_Series!J11926</f>
        <v>3163.5456546334103</v>
      </c>
      <c r="K11926">
        <f>Adjusted_Series!K11926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Adjusted_Series!C11927</f>
        <v>0</v>
      </c>
      <c r="D11927">
        <f>Adjusted_Series!D11927</f>
        <v>8.5337396744276206E-2</v>
      </c>
      <c r="E11927">
        <f>Adjusted_Series!E11927</f>
        <v>0.353347556974482</v>
      </c>
      <c r="F11927">
        <f>Adjusted_Series!F11927</f>
        <v>1</v>
      </c>
      <c r="G11927">
        <f>Adjusted_Series!G11927</f>
        <v>1</v>
      </c>
      <c r="H11927">
        <f>Adjusted_Series!H11927</f>
        <v>1</v>
      </c>
      <c r="I11927">
        <f>Adjusted_Series!I11927/Installed_capacity_init!$H$2</f>
        <v>4.1043932012246133E-2</v>
      </c>
      <c r="J11927">
        <f>Adjusted_Series!J11927</f>
        <v>3128.6910944240499</v>
      </c>
      <c r="K11927">
        <f>Adjusted_Series!K11927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Adjusted_Series!C11928</f>
        <v>0</v>
      </c>
      <c r="D11928">
        <f>Adjusted_Series!D11928</f>
        <v>8.3938997998716E-2</v>
      </c>
      <c r="E11928">
        <f>Adjusted_Series!E11928</f>
        <v>0.35168337575439501</v>
      </c>
      <c r="F11928">
        <f>Adjusted_Series!F11928</f>
        <v>1</v>
      </c>
      <c r="G11928">
        <f>Adjusted_Series!G11928</f>
        <v>1</v>
      </c>
      <c r="H11928">
        <f>Adjusted_Series!H11928</f>
        <v>1</v>
      </c>
      <c r="I11928">
        <f>Adjusted_Series!I11928/Installed_capacity_init!$H$2</f>
        <v>4.1071828107641165E-2</v>
      </c>
      <c r="J11928">
        <f>Adjusted_Series!J11928</f>
        <v>3114.7771327773798</v>
      </c>
      <c r="K11928">
        <f>Adjusted_Series!K11928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Adjusted_Series!C11929</f>
        <v>0</v>
      </c>
      <c r="D11929">
        <f>Adjusted_Series!D11929</f>
        <v>8.4137008289558599E-2</v>
      </c>
      <c r="E11929">
        <f>Adjusted_Series!E11929</f>
        <v>0.35121277230794301</v>
      </c>
      <c r="F11929">
        <f>Adjusted_Series!F11929</f>
        <v>1</v>
      </c>
      <c r="G11929">
        <f>Adjusted_Series!G11929</f>
        <v>1</v>
      </c>
      <c r="H11929">
        <f>Adjusted_Series!H11929</f>
        <v>1</v>
      </c>
      <c r="I11929">
        <f>Adjusted_Series!I11929/Installed_capacity_init!$H$2</f>
        <v>4.1096127884570711E-2</v>
      </c>
      <c r="J11929">
        <f>Adjusted_Series!J11929</f>
        <v>3100.3931947277101</v>
      </c>
      <c r="K11929">
        <f>Adjusted_Series!K11929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Adjusted_Series!C11930</f>
        <v>0</v>
      </c>
      <c r="D11930">
        <f>Adjusted_Series!D11930</f>
        <v>8.9224814799779201E-2</v>
      </c>
      <c r="E11930">
        <f>Adjusted_Series!E11930</f>
        <v>0.46284778093807299</v>
      </c>
      <c r="F11930">
        <f>Adjusted_Series!F11930</f>
        <v>1</v>
      </c>
      <c r="G11930">
        <f>Adjusted_Series!G11930</f>
        <v>1</v>
      </c>
      <c r="H11930">
        <f>Adjusted_Series!H11930</f>
        <v>1</v>
      </c>
      <c r="I11930">
        <f>Adjusted_Series!I11930/Installed_capacity_init!$H$2</f>
        <v>0.11514043533149923</v>
      </c>
      <c r="J11930">
        <f>Adjusted_Series!J11930</f>
        <v>4958.7774475426895</v>
      </c>
      <c r="K11930">
        <f>Adjusted_Series!K11930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Adjusted_Series!C11931</f>
        <v>0</v>
      </c>
      <c r="D11931">
        <f>Adjusted_Series!D11931</f>
        <v>8.9468693017057205E-2</v>
      </c>
      <c r="E11931">
        <f>Adjusted_Series!E11931</f>
        <v>0.47276303599039898</v>
      </c>
      <c r="F11931">
        <f>Adjusted_Series!F11931</f>
        <v>1</v>
      </c>
      <c r="G11931">
        <f>Adjusted_Series!G11931</f>
        <v>1</v>
      </c>
      <c r="H11931">
        <f>Adjusted_Series!H11931</f>
        <v>1</v>
      </c>
      <c r="I11931">
        <f>Adjusted_Series!I11931/Installed_capacity_init!$H$2</f>
        <v>0.11625184892940338</v>
      </c>
      <c r="J11931">
        <f>Adjusted_Series!J11931</f>
        <v>4987.5430377557195</v>
      </c>
      <c r="K11931">
        <f>Adjusted_Series!K11931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Adjusted_Series!C11932</f>
        <v>0</v>
      </c>
      <c r="D11932">
        <f>Adjusted_Series!D11932</f>
        <v>9.1054869002985206E-2</v>
      </c>
      <c r="E11932">
        <f>Adjusted_Series!E11932</f>
        <v>0.483064149974404</v>
      </c>
      <c r="F11932">
        <f>Adjusted_Series!F11932</f>
        <v>1</v>
      </c>
      <c r="G11932">
        <f>Adjusted_Series!G11932</f>
        <v>1</v>
      </c>
      <c r="H11932">
        <f>Adjusted_Series!H11932</f>
        <v>1</v>
      </c>
      <c r="I11932">
        <f>Adjusted_Series!I11932/Installed_capacity_init!$H$2</f>
        <v>0.11630410478383563</v>
      </c>
      <c r="J11932">
        <f>Adjusted_Series!J11932</f>
        <v>4998.1661281644001</v>
      </c>
      <c r="K11932">
        <f>Adjusted_Series!K1193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Adjusted_Series!C11933</f>
        <v>0</v>
      </c>
      <c r="D11933">
        <f>Adjusted_Series!D11933</f>
        <v>9.3594742095051503E-2</v>
      </c>
      <c r="E11933">
        <f>Adjusted_Series!E11933</f>
        <v>0.49050641039189002</v>
      </c>
      <c r="F11933">
        <f>Adjusted_Series!F11933</f>
        <v>1</v>
      </c>
      <c r="G11933">
        <f>Adjusted_Series!G11933</f>
        <v>1</v>
      </c>
      <c r="H11933">
        <f>Adjusted_Series!H11933</f>
        <v>1</v>
      </c>
      <c r="I11933">
        <f>Adjusted_Series!I11933/Installed_capacity_init!$H$2</f>
        <v>0.11633692925115419</v>
      </c>
      <c r="J11933">
        <f>Adjusted_Series!J11933</f>
        <v>4997.7272760457599</v>
      </c>
      <c r="K11933">
        <f>Adjusted_Series!K11933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Adjusted_Series!C11934</f>
        <v>0</v>
      </c>
      <c r="D11934">
        <f>Adjusted_Series!D11934</f>
        <v>9.5507459599719194E-2</v>
      </c>
      <c r="E11934">
        <f>Adjusted_Series!E11934</f>
        <v>0.48183165728238497</v>
      </c>
      <c r="F11934">
        <f>Adjusted_Series!F11934</f>
        <v>1</v>
      </c>
      <c r="G11934">
        <f>Adjusted_Series!G11934</f>
        <v>1</v>
      </c>
      <c r="H11934">
        <f>Adjusted_Series!H11934</f>
        <v>1</v>
      </c>
      <c r="I11934">
        <f>Adjusted_Series!I11934/Installed_capacity_init!$H$2</f>
        <v>0.12156841939166753</v>
      </c>
      <c r="J11934">
        <f>Adjusted_Series!J11934</f>
        <v>5095.2097789497893</v>
      </c>
      <c r="K11934">
        <f>Adjusted_Series!K11934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Adjusted_Series!C11935</f>
        <v>7.9891548441527703E-3</v>
      </c>
      <c r="D11935">
        <f>Adjusted_Series!D11935</f>
        <v>9.9290640534535096E-2</v>
      </c>
      <c r="E11935">
        <f>Adjusted_Series!E11935</f>
        <v>0.47508022098501301</v>
      </c>
      <c r="F11935">
        <f>Adjusted_Series!F11935</f>
        <v>1</v>
      </c>
      <c r="G11935">
        <f>Adjusted_Series!G11935</f>
        <v>1</v>
      </c>
      <c r="H11935">
        <f>Adjusted_Series!H11935</f>
        <v>1</v>
      </c>
      <c r="I11935">
        <f>Adjusted_Series!I11935/Installed_capacity_init!$H$2</f>
        <v>0.12546959295453086</v>
      </c>
      <c r="J11935">
        <f>Adjusted_Series!J11935</f>
        <v>5150.2092997398104</v>
      </c>
      <c r="K11935">
        <f>Adjusted_Series!K11935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Adjusted_Series!C11936</f>
        <v>0.15264243446258899</v>
      </c>
      <c r="D11936">
        <f>Adjusted_Series!D11936</f>
        <v>0.104399110215183</v>
      </c>
      <c r="E11936">
        <f>Adjusted_Series!E11936</f>
        <v>0.46909197541578801</v>
      </c>
      <c r="F11936">
        <f>Adjusted_Series!F11936</f>
        <v>1</v>
      </c>
      <c r="G11936">
        <f>Adjusted_Series!G11936</f>
        <v>1</v>
      </c>
      <c r="H11936">
        <f>Adjusted_Series!H11936</f>
        <v>1</v>
      </c>
      <c r="I11936">
        <f>Adjusted_Series!I11936/Installed_capacity_init!$H$2</f>
        <v>0.12933641121397502</v>
      </c>
      <c r="J11936">
        <f>Adjusted_Series!J11936</f>
        <v>5207.8381672621899</v>
      </c>
      <c r="K11936">
        <f>Adjusted_Series!K11936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Adjusted_Series!C11937</f>
        <v>0.29841118966876501</v>
      </c>
      <c r="D11937">
        <f>Adjusted_Series!D11937</f>
        <v>0.12910491572438701</v>
      </c>
      <c r="E11937">
        <f>Adjusted_Series!E11937</f>
        <v>0.45577155909974199</v>
      </c>
      <c r="F11937">
        <f>Adjusted_Series!F11937</f>
        <v>1</v>
      </c>
      <c r="G11937">
        <f>Adjusted_Series!G11937</f>
        <v>1</v>
      </c>
      <c r="H11937">
        <f>Adjusted_Series!H11937</f>
        <v>1</v>
      </c>
      <c r="I11937">
        <f>Adjusted_Series!I11937/Installed_capacity_init!$H$2</f>
        <v>0.1331926479826398</v>
      </c>
      <c r="J11937">
        <f>Adjusted_Series!J11937</f>
        <v>5270.4684906336797</v>
      </c>
      <c r="K11937">
        <f>Adjusted_Series!K11937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Adjusted_Series!C11938</f>
        <v>0.40460340329333899</v>
      </c>
      <c r="D11938">
        <f>Adjusted_Series!D11938</f>
        <v>0.16268719037697901</v>
      </c>
      <c r="E11938">
        <f>Adjusted_Series!E11938</f>
        <v>0.44570806752848002</v>
      </c>
      <c r="F11938">
        <f>Adjusted_Series!F11938</f>
        <v>1</v>
      </c>
      <c r="G11938">
        <f>Adjusted_Series!G11938</f>
        <v>1</v>
      </c>
      <c r="H11938">
        <f>Adjusted_Series!H11938</f>
        <v>1</v>
      </c>
      <c r="I11938">
        <f>Adjusted_Series!I11938/Installed_capacity_init!$H$2</f>
        <v>0.1375951867204615</v>
      </c>
      <c r="J11938">
        <f>Adjusted_Series!J11938</f>
        <v>5346.36411777388</v>
      </c>
      <c r="K11938">
        <f>Adjusted_Series!K11938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Adjusted_Series!C11939</f>
        <v>0.47809027175242302</v>
      </c>
      <c r="D11939">
        <f>Adjusted_Series!D11939</f>
        <v>0.205087217960913</v>
      </c>
      <c r="E11939">
        <f>Adjusted_Series!E11939</f>
        <v>0.43933297725454501</v>
      </c>
      <c r="F11939">
        <f>Adjusted_Series!F11939</f>
        <v>1</v>
      </c>
      <c r="G11939">
        <f>Adjusted_Series!G11939</f>
        <v>1</v>
      </c>
      <c r="H11939">
        <f>Adjusted_Series!H11939</f>
        <v>1</v>
      </c>
      <c r="I11939">
        <f>Adjusted_Series!I11939/Installed_capacity_init!$H$2</f>
        <v>0.14200720540050146</v>
      </c>
      <c r="J11939">
        <f>Adjusted_Series!J11939</f>
        <v>5421.8628004019401</v>
      </c>
      <c r="K11939">
        <f>Adjusted_Series!K11939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Adjusted_Series!C11940</f>
        <v>0.54994306833165796</v>
      </c>
      <c r="D11940">
        <f>Adjusted_Series!D11940</f>
        <v>0.22250062626688899</v>
      </c>
      <c r="E11940">
        <f>Adjusted_Series!E11940</f>
        <v>0.43540513167563</v>
      </c>
      <c r="F11940">
        <f>Adjusted_Series!F11940</f>
        <v>1</v>
      </c>
      <c r="G11940">
        <f>Adjusted_Series!G11940</f>
        <v>1</v>
      </c>
      <c r="H11940">
        <f>Adjusted_Series!H11940</f>
        <v>1</v>
      </c>
      <c r="I11940">
        <f>Adjusted_Series!I11940/Installed_capacity_init!$H$2</f>
        <v>0.14289072106152559</v>
      </c>
      <c r="J11940">
        <f>Adjusted_Series!J11940</f>
        <v>5454.65986963061</v>
      </c>
      <c r="K11940">
        <f>Adjusted_Series!K11940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Adjusted_Series!C11941</f>
        <v>0.56494829043205796</v>
      </c>
      <c r="D11941">
        <f>Adjusted_Series!D11941</f>
        <v>0.24619981302551899</v>
      </c>
      <c r="E11941">
        <f>Adjusted_Series!E11941</f>
        <v>0.434495221794511</v>
      </c>
      <c r="F11941">
        <f>Adjusted_Series!F11941</f>
        <v>1</v>
      </c>
      <c r="G11941">
        <f>Adjusted_Series!G11941</f>
        <v>1</v>
      </c>
      <c r="H11941">
        <f>Adjusted_Series!H11941</f>
        <v>1</v>
      </c>
      <c r="I11941">
        <f>Adjusted_Series!I11941/Installed_capacity_init!$H$2</f>
        <v>0.14446724085180521</v>
      </c>
      <c r="J11941">
        <f>Adjusted_Series!J11941</f>
        <v>5513.3276281047192</v>
      </c>
      <c r="K11941">
        <f>Adjusted_Series!K11941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Adjusted_Series!C11942</f>
        <v>0.52589067903196995</v>
      </c>
      <c r="D11942">
        <f>Adjusted_Series!D11942</f>
        <v>0.27691015499472299</v>
      </c>
      <c r="E11942">
        <f>Adjusted_Series!E11942</f>
        <v>0.437384617266869</v>
      </c>
      <c r="F11942">
        <f>Adjusted_Series!F11942</f>
        <v>1</v>
      </c>
      <c r="G11942">
        <f>Adjusted_Series!G11942</f>
        <v>1</v>
      </c>
      <c r="H11942">
        <f>Adjusted_Series!H11942</f>
        <v>1</v>
      </c>
      <c r="I11942">
        <f>Adjusted_Series!I11942/Installed_capacity_init!$H$2</f>
        <v>0.14605185475526433</v>
      </c>
      <c r="J11942">
        <f>Adjusted_Series!J11942</f>
        <v>5571.9799023928499</v>
      </c>
      <c r="K11942">
        <f>Adjusted_Series!K1194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Adjusted_Series!C11943</f>
        <v>0.49057792854792298</v>
      </c>
      <c r="D11943">
        <f>Adjusted_Series!D11943</f>
        <v>0.27605347215957599</v>
      </c>
      <c r="E11943">
        <f>Adjusted_Series!E11943</f>
        <v>0.44722451111233302</v>
      </c>
      <c r="F11943">
        <f>Adjusted_Series!F11943</f>
        <v>1</v>
      </c>
      <c r="G11943">
        <f>Adjusted_Series!G11943</f>
        <v>1</v>
      </c>
      <c r="H11943">
        <f>Adjusted_Series!H11943</f>
        <v>1</v>
      </c>
      <c r="I11943">
        <f>Adjusted_Series!I11943/Installed_capacity_init!$H$2</f>
        <v>0.14673038503015978</v>
      </c>
      <c r="J11943">
        <f>Adjusted_Series!J11943</f>
        <v>5601.4111877046798</v>
      </c>
      <c r="K11943">
        <f>Adjusted_Series!K11943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Adjusted_Series!C11944</f>
        <v>0.41520332870480903</v>
      </c>
      <c r="D11944">
        <f>Adjusted_Series!D11944</f>
        <v>0.27947800037912601</v>
      </c>
      <c r="E11944">
        <f>Adjusted_Series!E11944</f>
        <v>0.46150952141219398</v>
      </c>
      <c r="F11944">
        <f>Adjusted_Series!F11944</f>
        <v>1</v>
      </c>
      <c r="G11944">
        <f>Adjusted_Series!G11944</f>
        <v>1</v>
      </c>
      <c r="H11944">
        <f>Adjusted_Series!H11944</f>
        <v>1</v>
      </c>
      <c r="I11944">
        <f>Adjusted_Series!I11944/Installed_capacity_init!$H$2</f>
        <v>0.14819144048654173</v>
      </c>
      <c r="J11944">
        <f>Adjusted_Series!J11944</f>
        <v>5636.3063056352894</v>
      </c>
      <c r="K11944">
        <f>Adjusted_Series!K11944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Adjusted_Series!C11945</f>
        <v>0.29516606835149301</v>
      </c>
      <c r="D11945">
        <f>Adjusted_Series!D11945</f>
        <v>0.28711157050831498</v>
      </c>
      <c r="E11945">
        <f>Adjusted_Series!E11945</f>
        <v>0.47748359183285599</v>
      </c>
      <c r="F11945">
        <f>Adjusted_Series!F11945</f>
        <v>1</v>
      </c>
      <c r="G11945">
        <f>Adjusted_Series!G11945</f>
        <v>1</v>
      </c>
      <c r="H11945">
        <f>Adjusted_Series!H11945</f>
        <v>1</v>
      </c>
      <c r="I11945">
        <f>Adjusted_Series!I11945/Installed_capacity_init!$H$2</f>
        <v>0.14963552964364354</v>
      </c>
      <c r="J11945">
        <f>Adjusted_Series!J11945</f>
        <v>5685.8007769340593</v>
      </c>
      <c r="K11945">
        <f>Adjusted_Series!K11945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Adjusted_Series!C11946</f>
        <v>0.16669944092339001</v>
      </c>
      <c r="D11946">
        <f>Adjusted_Series!D11946</f>
        <v>0.23976469431726399</v>
      </c>
      <c r="E11946">
        <f>Adjusted_Series!E11946</f>
        <v>0.48694913322142203</v>
      </c>
      <c r="F11946">
        <f>Adjusted_Series!F11946</f>
        <v>1</v>
      </c>
      <c r="G11946">
        <f>Adjusted_Series!G11946</f>
        <v>1</v>
      </c>
      <c r="H11946">
        <f>Adjusted_Series!H11946</f>
        <v>1</v>
      </c>
      <c r="I11946">
        <f>Adjusted_Series!I11946/Installed_capacity_init!$H$2</f>
        <v>0.14287772537106919</v>
      </c>
      <c r="J11946">
        <f>Adjusted_Series!J11946</f>
        <v>5549.9501733981997</v>
      </c>
      <c r="K11946">
        <f>Adjusted_Series!K11946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Adjusted_Series!C11947</f>
        <v>3.7701669837754803E-2</v>
      </c>
      <c r="D11947">
        <f>Adjusted_Series!D11947</f>
        <v>0.20070533511727501</v>
      </c>
      <c r="E11947">
        <f>Adjusted_Series!E11947</f>
        <v>0.49920158448570001</v>
      </c>
      <c r="F11947">
        <f>Adjusted_Series!F11947</f>
        <v>1</v>
      </c>
      <c r="G11947">
        <f>Adjusted_Series!G11947</f>
        <v>1</v>
      </c>
      <c r="H11947">
        <f>Adjusted_Series!H11947</f>
        <v>1</v>
      </c>
      <c r="I11947">
        <f>Adjusted_Series!I11947/Installed_capacity_init!$H$2</f>
        <v>0.13709497877011304</v>
      </c>
      <c r="J11947">
        <f>Adjusted_Series!J11947</f>
        <v>5439.3999089430599</v>
      </c>
      <c r="K11947">
        <f>Adjusted_Series!K11947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Adjusted_Series!C11948</f>
        <v>6.2044406343815203E-4</v>
      </c>
      <c r="D11948">
        <f>Adjusted_Series!D11948</f>
        <v>0.16987730171656201</v>
      </c>
      <c r="E11948">
        <f>Adjusted_Series!E11948</f>
        <v>0.51077112659580404</v>
      </c>
      <c r="F11948">
        <f>Adjusted_Series!F11948</f>
        <v>1</v>
      </c>
      <c r="G11948">
        <f>Adjusted_Series!G11948</f>
        <v>1</v>
      </c>
      <c r="H11948">
        <f>Adjusted_Series!H11948</f>
        <v>1</v>
      </c>
      <c r="I11948">
        <f>Adjusted_Series!I11948/Installed_capacity_init!$H$2</f>
        <v>0.13131663540791008</v>
      </c>
      <c r="J11948">
        <f>Adjusted_Series!J11948</f>
        <v>5329.39856698108</v>
      </c>
      <c r="K11948">
        <f>Adjusted_Series!K11948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Adjusted_Series!C11949</f>
        <v>0</v>
      </c>
      <c r="D11949">
        <f>Adjusted_Series!D11949</f>
        <v>0.14603335429431899</v>
      </c>
      <c r="E11949">
        <f>Adjusted_Series!E11949</f>
        <v>0.51735979230092799</v>
      </c>
      <c r="F11949">
        <f>Adjusted_Series!F11949</f>
        <v>1</v>
      </c>
      <c r="G11949">
        <f>Adjusted_Series!G11949</f>
        <v>1</v>
      </c>
      <c r="H11949">
        <f>Adjusted_Series!H11949</f>
        <v>1</v>
      </c>
      <c r="I11949">
        <f>Adjusted_Series!I11949/Installed_capacity_init!$H$2</f>
        <v>0.12594263313166412</v>
      </c>
      <c r="J11949">
        <f>Adjusted_Series!J11949</f>
        <v>5225.7525591733802</v>
      </c>
      <c r="K11949">
        <f>Adjusted_Series!K11949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Adjusted_Series!C11950</f>
        <v>0</v>
      </c>
      <c r="D11950">
        <f>Adjusted_Series!D11950</f>
        <v>0.12742039755367199</v>
      </c>
      <c r="E11950">
        <f>Adjusted_Series!E11950</f>
        <v>0.52226966302540501</v>
      </c>
      <c r="F11950">
        <f>Adjusted_Series!F11950</f>
        <v>1</v>
      </c>
      <c r="G11950">
        <f>Adjusted_Series!G11950</f>
        <v>1</v>
      </c>
      <c r="H11950">
        <f>Adjusted_Series!H11950</f>
        <v>1</v>
      </c>
      <c r="I11950">
        <f>Adjusted_Series!I11950/Installed_capacity_init!$H$2</f>
        <v>0.1203069646290736</v>
      </c>
      <c r="J11950">
        <f>Adjusted_Series!J11950</f>
        <v>5123.9809365624396</v>
      </c>
      <c r="K11950">
        <f>Adjusted_Series!K11950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Adjusted_Series!C11951</f>
        <v>0</v>
      </c>
      <c r="D11951">
        <f>Adjusted_Series!D11951</f>
        <v>0.11383003341444201</v>
      </c>
      <c r="E11951">
        <f>Adjusted_Series!E11951</f>
        <v>0.52089037165857599</v>
      </c>
      <c r="F11951">
        <f>Adjusted_Series!F11951</f>
        <v>1</v>
      </c>
      <c r="G11951">
        <f>Adjusted_Series!G11951</f>
        <v>1</v>
      </c>
      <c r="H11951">
        <f>Adjusted_Series!H11951</f>
        <v>1</v>
      </c>
      <c r="I11951">
        <f>Adjusted_Series!I11951/Installed_capacity_init!$H$2</f>
        <v>0.11470208428301377</v>
      </c>
      <c r="J11951">
        <f>Adjusted_Series!J11951</f>
        <v>5020.3856046000301</v>
      </c>
      <c r="K11951">
        <f>Adjusted_Series!K11951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Adjusted_Series!C11952</f>
        <v>0</v>
      </c>
      <c r="D11952">
        <f>Adjusted_Series!D11952</f>
        <v>0.11142048454973399</v>
      </c>
      <c r="E11952">
        <f>Adjusted_Series!E11952</f>
        <v>0.50873758104283495</v>
      </c>
      <c r="F11952">
        <f>Adjusted_Series!F11952</f>
        <v>1</v>
      </c>
      <c r="G11952">
        <f>Adjusted_Series!G11952</f>
        <v>1</v>
      </c>
      <c r="H11952">
        <f>Adjusted_Series!H11952</f>
        <v>1</v>
      </c>
      <c r="I11952">
        <f>Adjusted_Series!I11952/Installed_capacity_init!$H$2</f>
        <v>0.11438499048372684</v>
      </c>
      <c r="J11952">
        <f>Adjusted_Series!J11952</f>
        <v>5021.98273581169</v>
      </c>
      <c r="K11952">
        <f>Adjusted_Series!K1195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Adjusted_Series!C11953</f>
        <v>0</v>
      </c>
      <c r="D11953">
        <f>Adjusted_Series!D11953</f>
        <v>0.110991729852218</v>
      </c>
      <c r="E11953">
        <f>Adjusted_Series!E11953</f>
        <v>0.49625956447658798</v>
      </c>
      <c r="F11953">
        <f>Adjusted_Series!F11953</f>
        <v>1</v>
      </c>
      <c r="G11953">
        <f>Adjusted_Series!G11953</f>
        <v>1</v>
      </c>
      <c r="H11953">
        <f>Adjusted_Series!H11953</f>
        <v>1</v>
      </c>
      <c r="I11953">
        <f>Adjusted_Series!I11953/Installed_capacity_init!$H$2</f>
        <v>0.11369362398046914</v>
      </c>
      <c r="J11953">
        <f>Adjusted_Series!J11953</f>
        <v>5010.77668668774</v>
      </c>
      <c r="K11953">
        <f>Adjusted_Series!K11953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Adjusted_Series!C11954</f>
        <v>0</v>
      </c>
      <c r="D11954">
        <f>Adjusted_Series!D11954</f>
        <v>0.27640626429944898</v>
      </c>
      <c r="E11954">
        <f>Adjusted_Series!E11954</f>
        <v>0.78812842162600905</v>
      </c>
      <c r="F11954">
        <f>Adjusted_Series!F11954</f>
        <v>1</v>
      </c>
      <c r="G11954">
        <f>Adjusted_Series!G11954</f>
        <v>1</v>
      </c>
      <c r="H11954">
        <f>Adjusted_Series!H11954</f>
        <v>1</v>
      </c>
      <c r="I11954">
        <f>Adjusted_Series!I11954/Installed_capacity_init!$H$2</f>
        <v>0.17143314855559919</v>
      </c>
      <c r="J11954">
        <f>Adjusted_Series!J11954</f>
        <v>7544</v>
      </c>
      <c r="K11954">
        <f>Adjusted_Series!K11954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Adjusted_Series!C11955</f>
        <v>0</v>
      </c>
      <c r="D11955">
        <f>Adjusted_Series!D11955</f>
        <v>0.26998602481376099</v>
      </c>
      <c r="E11955">
        <f>Adjusted_Series!E11955</f>
        <v>0.78607964832367705</v>
      </c>
      <c r="F11955">
        <f>Adjusted_Series!F11955</f>
        <v>1</v>
      </c>
      <c r="G11955">
        <f>Adjusted_Series!G11955</f>
        <v>1</v>
      </c>
      <c r="H11955">
        <f>Adjusted_Series!H11955</f>
        <v>1</v>
      </c>
      <c r="I11955">
        <f>Adjusted_Series!I11955/Installed_capacity_init!$H$2</f>
        <v>0.17069450478986828</v>
      </c>
      <c r="J11955">
        <f>Adjusted_Series!J11955</f>
        <v>7544</v>
      </c>
      <c r="K11955">
        <f>Adjusted_Series!K11955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Adjusted_Series!C11956</f>
        <v>0</v>
      </c>
      <c r="D11956">
        <f>Adjusted_Series!D11956</f>
        <v>0.26644953995447801</v>
      </c>
      <c r="E11956">
        <f>Adjusted_Series!E11956</f>
        <v>0.78216905569571604</v>
      </c>
      <c r="F11956">
        <f>Adjusted_Series!F11956</f>
        <v>1</v>
      </c>
      <c r="G11956">
        <f>Adjusted_Series!G11956</f>
        <v>1</v>
      </c>
      <c r="H11956">
        <f>Adjusted_Series!H11956</f>
        <v>1</v>
      </c>
      <c r="I11956">
        <f>Adjusted_Series!I11956/Installed_capacity_init!$H$2</f>
        <v>0.17042896534076746</v>
      </c>
      <c r="J11956">
        <f>Adjusted_Series!J11956</f>
        <v>7544</v>
      </c>
      <c r="K11956">
        <f>Adjusted_Series!K11956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Adjusted_Series!C11957</f>
        <v>0</v>
      </c>
      <c r="D11957">
        <f>Adjusted_Series!D11957</f>
        <v>0.26605370438111903</v>
      </c>
      <c r="E11957">
        <f>Adjusted_Series!E11957</f>
        <v>0.77282160944481604</v>
      </c>
      <c r="F11957">
        <f>Adjusted_Series!F11957</f>
        <v>1</v>
      </c>
      <c r="G11957">
        <f>Adjusted_Series!G11957</f>
        <v>1</v>
      </c>
      <c r="H11957">
        <f>Adjusted_Series!H11957</f>
        <v>1</v>
      </c>
      <c r="I11957">
        <f>Adjusted_Series!I11957/Installed_capacity_init!$H$2</f>
        <v>0.17021733152721913</v>
      </c>
      <c r="J11957">
        <f>Adjusted_Series!J11957</f>
        <v>7544</v>
      </c>
      <c r="K11957">
        <f>Adjusted_Series!K11957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Adjusted_Series!C11958</f>
        <v>0</v>
      </c>
      <c r="D11958">
        <f>Adjusted_Series!D11958</f>
        <v>0.25592438914319099</v>
      </c>
      <c r="E11958">
        <f>Adjusted_Series!E11958</f>
        <v>0.78166185971586999</v>
      </c>
      <c r="F11958">
        <f>Adjusted_Series!F11958</f>
        <v>1</v>
      </c>
      <c r="G11958">
        <f>Adjusted_Series!G11958</f>
        <v>1</v>
      </c>
      <c r="H11958">
        <f>Adjusted_Series!H11958</f>
        <v>1</v>
      </c>
      <c r="I11958">
        <f>Adjusted_Series!I11958/Installed_capacity_init!$H$2</f>
        <v>0.17127109573337584</v>
      </c>
      <c r="J11958">
        <f>Adjusted_Series!J11958</f>
        <v>7544</v>
      </c>
      <c r="K11958">
        <f>Adjusted_Series!K11958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Adjusted_Series!C11959</f>
        <v>0</v>
      </c>
      <c r="D11959">
        <f>Adjusted_Series!D11959</f>
        <v>0.24777453462621701</v>
      </c>
      <c r="E11959">
        <f>Adjusted_Series!E11959</f>
        <v>0.78085744311845495</v>
      </c>
      <c r="F11959">
        <f>Adjusted_Series!F11959</f>
        <v>1</v>
      </c>
      <c r="G11959">
        <f>Adjusted_Series!G11959</f>
        <v>1</v>
      </c>
      <c r="H11959">
        <f>Adjusted_Series!H11959</f>
        <v>1</v>
      </c>
      <c r="I11959">
        <f>Adjusted_Series!I11959/Installed_capacity_init!$H$2</f>
        <v>0.17233969469140575</v>
      </c>
      <c r="J11959">
        <f>Adjusted_Series!J11959</f>
        <v>7544</v>
      </c>
      <c r="K11959">
        <f>Adjusted_Series!K11959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Adjusted_Series!C11960</f>
        <v>0</v>
      </c>
      <c r="D11960">
        <f>Adjusted_Series!D11960</f>
        <v>0.24132721948570299</v>
      </c>
      <c r="E11960">
        <f>Adjusted_Series!E11960</f>
        <v>0.77255609682591198</v>
      </c>
      <c r="F11960">
        <f>Adjusted_Series!F11960</f>
        <v>1</v>
      </c>
      <c r="G11960">
        <f>Adjusted_Series!G11960</f>
        <v>1</v>
      </c>
      <c r="H11960">
        <f>Adjusted_Series!H11960</f>
        <v>1</v>
      </c>
      <c r="I11960">
        <f>Adjusted_Series!I11960/Installed_capacity_init!$H$2</f>
        <v>0.17345068968452154</v>
      </c>
      <c r="J11960">
        <f>Adjusted_Series!J11960</f>
        <v>7544</v>
      </c>
      <c r="K11960">
        <f>Adjusted_Series!K11960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Adjusted_Series!C11961</f>
        <v>0.12928848965944001</v>
      </c>
      <c r="D11961">
        <f>Adjusted_Series!D11961</f>
        <v>0.24165923074762699</v>
      </c>
      <c r="E11961">
        <f>Adjusted_Series!E11961</f>
        <v>0.79769654357840702</v>
      </c>
      <c r="F11961">
        <f>Adjusted_Series!F11961</f>
        <v>1</v>
      </c>
      <c r="G11961">
        <f>Adjusted_Series!G11961</f>
        <v>1</v>
      </c>
      <c r="H11961">
        <f>Adjusted_Series!H11961</f>
        <v>1</v>
      </c>
      <c r="I11961">
        <f>Adjusted_Series!I11961/Installed_capacity_init!$H$2</f>
        <v>0.17417995330685448</v>
      </c>
      <c r="J11961">
        <f>Adjusted_Series!J11961</f>
        <v>7544</v>
      </c>
      <c r="K11961">
        <f>Adjusted_Series!K11961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Adjusted_Series!C11962</f>
        <v>9.6752611158445204E-2</v>
      </c>
      <c r="D11962">
        <f>Adjusted_Series!D11962</f>
        <v>0.24318615024971499</v>
      </c>
      <c r="E11962">
        <f>Adjusted_Series!E11962</f>
        <v>0.80921523370713899</v>
      </c>
      <c r="F11962">
        <f>Adjusted_Series!F11962</f>
        <v>1</v>
      </c>
      <c r="G11962">
        <f>Adjusted_Series!G11962</f>
        <v>1</v>
      </c>
      <c r="H11962">
        <f>Adjusted_Series!H11962</f>
        <v>1</v>
      </c>
      <c r="I11962">
        <f>Adjusted_Series!I11962/Installed_capacity_init!$H$2</f>
        <v>0.17480540900298316</v>
      </c>
      <c r="J11962">
        <f>Adjusted_Series!J11962</f>
        <v>7544</v>
      </c>
      <c r="K11962">
        <f>Adjusted_Series!K1196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Adjusted_Series!C11963</f>
        <v>0.13444782434740199</v>
      </c>
      <c r="D11963">
        <f>Adjusted_Series!D11963</f>
        <v>0.246188233047446</v>
      </c>
      <c r="E11963">
        <f>Adjusted_Series!E11963</f>
        <v>0.80978699248596397</v>
      </c>
      <c r="F11963">
        <f>Adjusted_Series!F11963</f>
        <v>1</v>
      </c>
      <c r="G11963">
        <f>Adjusted_Series!G11963</f>
        <v>1</v>
      </c>
      <c r="H11963">
        <f>Adjusted_Series!H11963</f>
        <v>1</v>
      </c>
      <c r="I11963">
        <f>Adjusted_Series!I11963/Installed_capacity_init!$H$2</f>
        <v>0.17552240409812767</v>
      </c>
      <c r="J11963">
        <f>Adjusted_Series!J11963</f>
        <v>7544</v>
      </c>
      <c r="K11963">
        <f>Adjusted_Series!K11963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Adjusted_Series!C11964</f>
        <v>0.19233184583155699</v>
      </c>
      <c r="D11964">
        <f>Adjusted_Series!D11964</f>
        <v>0.25803612996951297</v>
      </c>
      <c r="E11964">
        <f>Adjusted_Series!E11964</f>
        <v>0.85896894631545995</v>
      </c>
      <c r="F11964">
        <f>Adjusted_Series!F11964</f>
        <v>1</v>
      </c>
      <c r="G11964">
        <f>Adjusted_Series!G11964</f>
        <v>1</v>
      </c>
      <c r="H11964">
        <f>Adjusted_Series!H11964</f>
        <v>1</v>
      </c>
      <c r="I11964">
        <f>Adjusted_Series!I11964/Installed_capacity_init!$H$2</f>
        <v>0.1739811730569582</v>
      </c>
      <c r="J11964">
        <f>Adjusted_Series!J11964</f>
        <v>7544</v>
      </c>
      <c r="K11964">
        <f>Adjusted_Series!K11964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Adjusted_Series!C11965</f>
        <v>0.19712910864838001</v>
      </c>
      <c r="D11965">
        <f>Adjusted_Series!D11965</f>
        <v>0.27332611578858501</v>
      </c>
      <c r="E11965">
        <f>Adjusted_Series!E11965</f>
        <v>0.89583151370091896</v>
      </c>
      <c r="F11965">
        <f>Adjusted_Series!F11965</f>
        <v>1</v>
      </c>
      <c r="G11965">
        <f>Adjusted_Series!G11965</f>
        <v>1</v>
      </c>
      <c r="H11965">
        <f>Adjusted_Series!H11965</f>
        <v>1</v>
      </c>
      <c r="I11965">
        <f>Adjusted_Series!I11965/Installed_capacity_init!$H$2</f>
        <v>0.17239583583774012</v>
      </c>
      <c r="J11965">
        <f>Adjusted_Series!J11965</f>
        <v>7544</v>
      </c>
      <c r="K11965">
        <f>Adjusted_Series!K11965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Adjusted_Series!C11966</f>
        <v>0.15210205875982399</v>
      </c>
      <c r="D11966">
        <f>Adjusted_Series!D11966</f>
        <v>0.29333094977368701</v>
      </c>
      <c r="E11966">
        <f>Adjusted_Series!E11966</f>
        <v>0.90346309954544302</v>
      </c>
      <c r="F11966">
        <f>Adjusted_Series!F11966</f>
        <v>1</v>
      </c>
      <c r="G11966">
        <f>Adjusted_Series!G11966</f>
        <v>1</v>
      </c>
      <c r="H11966">
        <f>Adjusted_Series!H11966</f>
        <v>1</v>
      </c>
      <c r="I11966">
        <f>Adjusted_Series!I11966/Installed_capacity_init!$H$2</f>
        <v>0.17063060323736359</v>
      </c>
      <c r="J11966">
        <f>Adjusted_Series!J11966</f>
        <v>7544</v>
      </c>
      <c r="K11966">
        <f>Adjusted_Series!K11966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Adjusted_Series!C11967</f>
        <v>0.126257381086429</v>
      </c>
      <c r="D11967">
        <f>Adjusted_Series!D11967</f>
        <v>0.27085470961893099</v>
      </c>
      <c r="E11967">
        <f>Adjusted_Series!E11967</f>
        <v>0.92976964259855499</v>
      </c>
      <c r="F11967">
        <f>Adjusted_Series!F11967</f>
        <v>1</v>
      </c>
      <c r="G11967">
        <f>Adjusted_Series!G11967</f>
        <v>1</v>
      </c>
      <c r="H11967">
        <f>Adjusted_Series!H11967</f>
        <v>1</v>
      </c>
      <c r="I11967">
        <f>Adjusted_Series!I11967/Installed_capacity_init!$H$2</f>
        <v>0.16895565192172871</v>
      </c>
      <c r="J11967">
        <f>Adjusted_Series!J11967</f>
        <v>7544</v>
      </c>
      <c r="K11967">
        <f>Adjusted_Series!K11967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Adjusted_Series!C11968</f>
        <v>0.11336191570165299</v>
      </c>
      <c r="D11968">
        <f>Adjusted_Series!D11968</f>
        <v>0.25308240281726602</v>
      </c>
      <c r="E11968">
        <f>Adjusted_Series!E11968</f>
        <v>0.93757707367824095</v>
      </c>
      <c r="F11968">
        <f>Adjusted_Series!F11968</f>
        <v>1</v>
      </c>
      <c r="G11968">
        <f>Adjusted_Series!G11968</f>
        <v>1</v>
      </c>
      <c r="H11968">
        <f>Adjusted_Series!H11968</f>
        <v>1</v>
      </c>
      <c r="I11968">
        <f>Adjusted_Series!I11968/Installed_capacity_init!$H$2</f>
        <v>0.16830565594705424</v>
      </c>
      <c r="J11968">
        <f>Adjusted_Series!J11968</f>
        <v>7544</v>
      </c>
      <c r="K11968">
        <f>Adjusted_Series!K11968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Adjusted_Series!C11969</f>
        <v>0.14543461331340199</v>
      </c>
      <c r="D11969">
        <f>Adjusted_Series!D11969</f>
        <v>0.23853831308299001</v>
      </c>
      <c r="E11969">
        <f>Adjusted_Series!E11969</f>
        <v>0.92466149279689303</v>
      </c>
      <c r="F11969">
        <f>Adjusted_Series!F11969</f>
        <v>1</v>
      </c>
      <c r="G11969">
        <f>Adjusted_Series!G11969</f>
        <v>1</v>
      </c>
      <c r="H11969">
        <f>Adjusted_Series!H11969</f>
        <v>1</v>
      </c>
      <c r="I11969">
        <f>Adjusted_Series!I11969/Installed_capacity_init!$H$2</f>
        <v>0.16762155469800102</v>
      </c>
      <c r="J11969">
        <f>Adjusted_Series!J11969</f>
        <v>7544</v>
      </c>
      <c r="K11969">
        <f>Adjusted_Series!K11969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Adjusted_Series!C11970</f>
        <v>0</v>
      </c>
      <c r="D11970">
        <f>Adjusted_Series!D11970</f>
        <v>0.22107098004320999</v>
      </c>
      <c r="E11970">
        <f>Adjusted_Series!E11970</f>
        <v>0.93509520584553296</v>
      </c>
      <c r="F11970">
        <f>Adjusted_Series!F11970</f>
        <v>1</v>
      </c>
      <c r="G11970">
        <f>Adjusted_Series!G11970</f>
        <v>1</v>
      </c>
      <c r="H11970">
        <f>Adjusted_Series!H11970</f>
        <v>1</v>
      </c>
      <c r="I11970">
        <f>Adjusted_Series!I11970/Installed_capacity_init!$H$2</f>
        <v>0.16587396045910166</v>
      </c>
      <c r="J11970">
        <f>Adjusted_Series!J11970</f>
        <v>7544</v>
      </c>
      <c r="K11970">
        <f>Adjusted_Series!K11970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Adjusted_Series!C11971</f>
        <v>0</v>
      </c>
      <c r="D11971">
        <f>Adjusted_Series!D11971</f>
        <v>0.20750229710773699</v>
      </c>
      <c r="E11971">
        <f>Adjusted_Series!E11971</f>
        <v>0.93648139278527498</v>
      </c>
      <c r="F11971">
        <f>Adjusted_Series!F11971</f>
        <v>1</v>
      </c>
      <c r="G11971">
        <f>Adjusted_Series!G11971</f>
        <v>1</v>
      </c>
      <c r="H11971">
        <f>Adjusted_Series!H11971</f>
        <v>1</v>
      </c>
      <c r="I11971">
        <f>Adjusted_Series!I11971/Installed_capacity_init!$H$2</f>
        <v>0.16417293381590431</v>
      </c>
      <c r="J11971">
        <f>Adjusted_Series!J11971</f>
        <v>7544</v>
      </c>
      <c r="K11971">
        <f>Adjusted_Series!K11971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Adjusted_Series!C11972</f>
        <v>0</v>
      </c>
      <c r="D11972">
        <f>Adjusted_Series!D11972</f>
        <v>0.193920073801197</v>
      </c>
      <c r="E11972">
        <f>Adjusted_Series!E11972</f>
        <v>0.92267467556525995</v>
      </c>
      <c r="F11972">
        <f>Adjusted_Series!F11972</f>
        <v>1</v>
      </c>
      <c r="G11972">
        <f>Adjusted_Series!G11972</f>
        <v>1</v>
      </c>
      <c r="H11972">
        <f>Adjusted_Series!H11972</f>
        <v>1</v>
      </c>
      <c r="I11972">
        <f>Adjusted_Series!I11972/Installed_capacity_init!$H$2</f>
        <v>0.16256663192310131</v>
      </c>
      <c r="J11972">
        <f>Adjusted_Series!J11972</f>
        <v>7544</v>
      </c>
      <c r="K11972">
        <f>Adjusted_Series!K1197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Adjusted_Series!C11973</f>
        <v>0</v>
      </c>
      <c r="D11973">
        <f>Adjusted_Series!D11973</f>
        <v>0.18230389802717201</v>
      </c>
      <c r="E11973">
        <f>Adjusted_Series!E11973</f>
        <v>0.91351881813632096</v>
      </c>
      <c r="F11973">
        <f>Adjusted_Series!F11973</f>
        <v>1</v>
      </c>
      <c r="G11973">
        <f>Adjusted_Series!G11973</f>
        <v>1</v>
      </c>
      <c r="H11973">
        <f>Adjusted_Series!H11973</f>
        <v>1</v>
      </c>
      <c r="I11973">
        <f>Adjusted_Series!I11973/Installed_capacity_init!$H$2</f>
        <v>0.16067652359247236</v>
      </c>
      <c r="J11973">
        <f>Adjusted_Series!J11973</f>
        <v>7544</v>
      </c>
      <c r="K11973">
        <f>Adjusted_Series!K11973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Adjusted_Series!C11974</f>
        <v>0</v>
      </c>
      <c r="D11974">
        <f>Adjusted_Series!D11974</f>
        <v>0.17171231108204901</v>
      </c>
      <c r="E11974">
        <f>Adjusted_Series!E11974</f>
        <v>0.88974850260425697</v>
      </c>
      <c r="F11974">
        <f>Adjusted_Series!F11974</f>
        <v>1</v>
      </c>
      <c r="G11974">
        <f>Adjusted_Series!G11974</f>
        <v>1</v>
      </c>
      <c r="H11974">
        <f>Adjusted_Series!H11974</f>
        <v>1</v>
      </c>
      <c r="I11974">
        <f>Adjusted_Series!I11974/Installed_capacity_init!$H$2</f>
        <v>0.15738413594803416</v>
      </c>
      <c r="J11974">
        <f>Adjusted_Series!J11974</f>
        <v>7544</v>
      </c>
      <c r="K11974">
        <f>Adjusted_Series!K11974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Adjusted_Series!C11975</f>
        <v>0</v>
      </c>
      <c r="D11975">
        <f>Adjusted_Series!D11975</f>
        <v>0.16164463821042799</v>
      </c>
      <c r="E11975">
        <f>Adjusted_Series!E11975</f>
        <v>0.85205717625528399</v>
      </c>
      <c r="F11975">
        <f>Adjusted_Series!F11975</f>
        <v>1</v>
      </c>
      <c r="G11975">
        <f>Adjusted_Series!G11975</f>
        <v>1</v>
      </c>
      <c r="H11975">
        <f>Adjusted_Series!H11975</f>
        <v>1</v>
      </c>
      <c r="I11975">
        <f>Adjusted_Series!I11975/Installed_capacity_init!$H$2</f>
        <v>0.15395337654000593</v>
      </c>
      <c r="J11975">
        <f>Adjusted_Series!J11975</f>
        <v>7544</v>
      </c>
      <c r="K11975">
        <f>Adjusted_Series!K11975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Adjusted_Series!C11976</f>
        <v>0</v>
      </c>
      <c r="D11976">
        <f>Adjusted_Series!D11976</f>
        <v>0.149777467015798</v>
      </c>
      <c r="E11976">
        <f>Adjusted_Series!E11976</f>
        <v>0.85494901947428004</v>
      </c>
      <c r="F11976">
        <f>Adjusted_Series!F11976</f>
        <v>1</v>
      </c>
      <c r="G11976">
        <f>Adjusted_Series!G11976</f>
        <v>1</v>
      </c>
      <c r="H11976">
        <f>Adjusted_Series!H11976</f>
        <v>1</v>
      </c>
      <c r="I11976">
        <f>Adjusted_Series!I11976/Installed_capacity_init!$H$2</f>
        <v>0.15169791166919003</v>
      </c>
      <c r="J11976">
        <f>Adjusted_Series!J11976</f>
        <v>7544</v>
      </c>
      <c r="K11976">
        <f>Adjusted_Series!K11976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Adjusted_Series!C11977</f>
        <v>0</v>
      </c>
      <c r="D11977">
        <f>Adjusted_Series!D11977</f>
        <v>0.14049165747553</v>
      </c>
      <c r="E11977">
        <f>Adjusted_Series!E11977</f>
        <v>0.84714153777851098</v>
      </c>
      <c r="F11977">
        <f>Adjusted_Series!F11977</f>
        <v>1</v>
      </c>
      <c r="G11977">
        <f>Adjusted_Series!G11977</f>
        <v>1</v>
      </c>
      <c r="H11977">
        <f>Adjusted_Series!H11977</f>
        <v>1</v>
      </c>
      <c r="I11977">
        <f>Adjusted_Series!I11977/Installed_capacity_init!$H$2</f>
        <v>0.14947817408839281</v>
      </c>
      <c r="J11977">
        <f>Adjusted_Series!J11977</f>
        <v>7544</v>
      </c>
      <c r="K11977">
        <f>Adjusted_Series!K11977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Adjusted_Series!C11978</f>
        <v>0</v>
      </c>
      <c r="D11978">
        <f>Adjusted_Series!D11978</f>
        <v>4.05089E-2</v>
      </c>
      <c r="E11978">
        <f>Adjusted_Series!E11978</f>
        <v>0.52443293199999996</v>
      </c>
      <c r="F11978">
        <f>Adjusted_Series!F11978</f>
        <v>1</v>
      </c>
      <c r="G11978">
        <f>Adjusted_Series!G11978</f>
        <v>1</v>
      </c>
      <c r="H11978">
        <f>Adjusted_Series!H11978</f>
        <v>1</v>
      </c>
      <c r="I11978">
        <f>Adjusted_Series!I11978/Installed_capacity_init!$H$2</f>
        <v>1.9271533656297808E-2</v>
      </c>
      <c r="J11978">
        <f>Adjusted_Series!J11978</f>
        <v>2154.25407</v>
      </c>
      <c r="K11978">
        <f>Adjusted_Series!K11978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Adjusted_Series!C11979</f>
        <v>0</v>
      </c>
      <c r="D11979">
        <f>Adjusted_Series!D11979</f>
        <v>4.0348899000000001E-2</v>
      </c>
      <c r="E11979">
        <f>Adjusted_Series!E11979</f>
        <v>0.53212853900000001</v>
      </c>
      <c r="F11979">
        <f>Adjusted_Series!F11979</f>
        <v>1</v>
      </c>
      <c r="G11979">
        <f>Adjusted_Series!G11979</f>
        <v>1</v>
      </c>
      <c r="H11979">
        <f>Adjusted_Series!H11979</f>
        <v>1</v>
      </c>
      <c r="I11979">
        <f>Adjusted_Series!I11979/Installed_capacity_init!$H$2</f>
        <v>1.9522704232534337E-2</v>
      </c>
      <c r="J11979">
        <f>Adjusted_Series!J11979</f>
        <v>2165.1424609999999</v>
      </c>
      <c r="K11979">
        <f>Adjusted_Series!K11979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Adjusted_Series!C11980</f>
        <v>0</v>
      </c>
      <c r="D11980">
        <f>Adjusted_Series!D11980</f>
        <v>4.0465216999999998E-2</v>
      </c>
      <c r="E11980">
        <f>Adjusted_Series!E11980</f>
        <v>0.53584892699999997</v>
      </c>
      <c r="F11980">
        <f>Adjusted_Series!F11980</f>
        <v>1</v>
      </c>
      <c r="G11980">
        <f>Adjusted_Series!G11980</f>
        <v>1</v>
      </c>
      <c r="H11980">
        <f>Adjusted_Series!H11980</f>
        <v>1</v>
      </c>
      <c r="I11980">
        <f>Adjusted_Series!I11980/Installed_capacity_init!$H$2</f>
        <v>1.9677104453510112E-2</v>
      </c>
      <c r="J11980">
        <f>Adjusted_Series!J11980</f>
        <v>2175.453665</v>
      </c>
      <c r="K11980">
        <f>Adjusted_Series!K11980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Adjusted_Series!C11981</f>
        <v>0</v>
      </c>
      <c r="D11981">
        <f>Adjusted_Series!D11981</f>
        <v>4.0885923999999997E-2</v>
      </c>
      <c r="E11981">
        <f>Adjusted_Series!E11981</f>
        <v>0.53828461299999997</v>
      </c>
      <c r="F11981">
        <f>Adjusted_Series!F11981</f>
        <v>1</v>
      </c>
      <c r="G11981">
        <f>Adjusted_Series!G11981</f>
        <v>1</v>
      </c>
      <c r="H11981">
        <f>Adjusted_Series!H11981</f>
        <v>1</v>
      </c>
      <c r="I11981">
        <f>Adjusted_Series!I11981/Installed_capacity_init!$H$2</f>
        <v>1.9824960564337923E-2</v>
      </c>
      <c r="J11981">
        <f>Adjusted_Series!J11981</f>
        <v>2190.716023</v>
      </c>
      <c r="K11981">
        <f>Adjusted_Series!K11981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Adjusted_Series!C11982</f>
        <v>0</v>
      </c>
      <c r="D11982">
        <f>Adjusted_Series!D11982</f>
        <v>4.0313382000000002E-2</v>
      </c>
      <c r="E11982">
        <f>Adjusted_Series!E11982</f>
        <v>0.53874357299999998</v>
      </c>
      <c r="F11982">
        <f>Adjusted_Series!F11982</f>
        <v>1</v>
      </c>
      <c r="G11982">
        <f>Adjusted_Series!G11982</f>
        <v>1</v>
      </c>
      <c r="H11982">
        <f>Adjusted_Series!H11982</f>
        <v>1</v>
      </c>
      <c r="I11982">
        <f>Adjusted_Series!I11982/Installed_capacity_init!$H$2</f>
        <v>2.0196464133945182E-2</v>
      </c>
      <c r="J11982">
        <f>Adjusted_Series!J11982</f>
        <v>2272.1066000000001</v>
      </c>
      <c r="K11982">
        <f>Adjusted_Series!K1198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Adjusted_Series!C11983</f>
        <v>0</v>
      </c>
      <c r="D11983">
        <f>Adjusted_Series!D11983</f>
        <v>4.0030708999999998E-2</v>
      </c>
      <c r="E11983">
        <f>Adjusted_Series!E11983</f>
        <v>0.53315490200000004</v>
      </c>
      <c r="F11983">
        <f>Adjusted_Series!F11983</f>
        <v>1</v>
      </c>
      <c r="G11983">
        <f>Adjusted_Series!G11983</f>
        <v>1</v>
      </c>
      <c r="H11983">
        <f>Adjusted_Series!H11983</f>
        <v>1</v>
      </c>
      <c r="I11983">
        <f>Adjusted_Series!I11983/Installed_capacity_init!$H$2</f>
        <v>2.0533604878463368E-2</v>
      </c>
      <c r="J11983">
        <f>Adjusted_Series!J11983</f>
        <v>2355.5587610000002</v>
      </c>
      <c r="K11983">
        <f>Adjusted_Series!K11983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Adjusted_Series!C11984</f>
        <v>7.5555989999999996E-3</v>
      </c>
      <c r="D11984">
        <f>Adjusted_Series!D11984</f>
        <v>3.9971698999999999E-2</v>
      </c>
      <c r="E11984">
        <f>Adjusted_Series!E11984</f>
        <v>0.52580921400000002</v>
      </c>
      <c r="F11984">
        <f>Adjusted_Series!F11984</f>
        <v>1</v>
      </c>
      <c r="G11984">
        <f>Adjusted_Series!G11984</f>
        <v>1</v>
      </c>
      <c r="H11984">
        <f>Adjusted_Series!H11984</f>
        <v>1</v>
      </c>
      <c r="I11984">
        <f>Adjusted_Series!I11984/Installed_capacity_init!$H$2</f>
        <v>2.0910129015808174E-2</v>
      </c>
      <c r="J11984">
        <f>Adjusted_Series!J11984</f>
        <v>2421.8400230000002</v>
      </c>
      <c r="K11984">
        <f>Adjusted_Series!K11984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Adjusted_Series!C11985</f>
        <v>9.0818338999999998E-2</v>
      </c>
      <c r="D11985">
        <f>Adjusted_Series!D11985</f>
        <v>3.7224983000000003E-2</v>
      </c>
      <c r="E11985">
        <f>Adjusted_Series!E11985</f>
        <v>0.51781361199999998</v>
      </c>
      <c r="F11985">
        <f>Adjusted_Series!F11985</f>
        <v>1</v>
      </c>
      <c r="G11985">
        <f>Adjusted_Series!G11985</f>
        <v>1</v>
      </c>
      <c r="H11985">
        <f>Adjusted_Series!H11985</f>
        <v>1</v>
      </c>
      <c r="I11985">
        <f>Adjusted_Series!I11985/Installed_capacity_init!$H$2</f>
        <v>2.1342277749447563E-2</v>
      </c>
      <c r="J11985">
        <f>Adjusted_Series!J11985</f>
        <v>2488.1462750000001</v>
      </c>
      <c r="K11985">
        <f>Adjusted_Series!K11985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Adjusted_Series!C11986</f>
        <v>0.100386513</v>
      </c>
      <c r="D11986">
        <f>Adjusted_Series!D11986</f>
        <v>3.5070642999999999E-2</v>
      </c>
      <c r="E11986">
        <f>Adjusted_Series!E11986</f>
        <v>0.50262843999999995</v>
      </c>
      <c r="F11986">
        <f>Adjusted_Series!F11986</f>
        <v>1</v>
      </c>
      <c r="G11986">
        <f>Adjusted_Series!G11986</f>
        <v>1</v>
      </c>
      <c r="H11986">
        <f>Adjusted_Series!H11986</f>
        <v>1</v>
      </c>
      <c r="I11986">
        <f>Adjusted_Series!I11986/Installed_capacity_init!$H$2</f>
        <v>2.1872838772735E-2</v>
      </c>
      <c r="J11986">
        <f>Adjusted_Series!J11986</f>
        <v>2564.2779610000002</v>
      </c>
      <c r="K11986">
        <f>Adjusted_Series!K11986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Adjusted_Series!C11987</f>
        <v>0.16476633199999999</v>
      </c>
      <c r="D11987">
        <f>Adjusted_Series!D11987</f>
        <v>3.3445495999999998E-2</v>
      </c>
      <c r="E11987">
        <f>Adjusted_Series!E11987</f>
        <v>0.49092390400000002</v>
      </c>
      <c r="F11987">
        <f>Adjusted_Series!F11987</f>
        <v>1</v>
      </c>
      <c r="G11987">
        <f>Adjusted_Series!G11987</f>
        <v>1</v>
      </c>
      <c r="H11987">
        <f>Adjusted_Series!H11987</f>
        <v>1</v>
      </c>
      <c r="I11987">
        <f>Adjusted_Series!I11987/Installed_capacity_init!$H$2</f>
        <v>2.2436805796362397E-2</v>
      </c>
      <c r="J11987">
        <f>Adjusted_Series!J11987</f>
        <v>2640.8483000000001</v>
      </c>
      <c r="K11987">
        <f>Adjusted_Series!K11987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Adjusted_Series!C11988</f>
        <v>0.239498141</v>
      </c>
      <c r="D11988">
        <f>Adjusted_Series!D11988</f>
        <v>3.9156946999999998E-2</v>
      </c>
      <c r="E11988">
        <f>Adjusted_Series!E11988</f>
        <v>0.44973268799999999</v>
      </c>
      <c r="F11988">
        <f>Adjusted_Series!F11988</f>
        <v>1</v>
      </c>
      <c r="G11988">
        <f>Adjusted_Series!G11988</f>
        <v>1</v>
      </c>
      <c r="H11988">
        <f>Adjusted_Series!H11988</f>
        <v>1</v>
      </c>
      <c r="I11988">
        <f>Adjusted_Series!I11988/Installed_capacity_init!$H$2</f>
        <v>2.2393931667516576E-2</v>
      </c>
      <c r="J11988">
        <f>Adjusted_Series!J11988</f>
        <v>2580.8838230000001</v>
      </c>
      <c r="K11988">
        <f>Adjusted_Series!K11988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Adjusted_Series!C11989</f>
        <v>0.26108935700000002</v>
      </c>
      <c r="D11989">
        <f>Adjusted_Series!D11989</f>
        <v>4.7160714999999902E-2</v>
      </c>
      <c r="E11989">
        <f>Adjusted_Series!E11989</f>
        <v>0.41423507599999998</v>
      </c>
      <c r="F11989">
        <f>Adjusted_Series!F11989</f>
        <v>1</v>
      </c>
      <c r="G11989">
        <f>Adjusted_Series!G11989</f>
        <v>1</v>
      </c>
      <c r="H11989">
        <f>Adjusted_Series!H11989</f>
        <v>1</v>
      </c>
      <c r="I11989">
        <f>Adjusted_Series!I11989/Installed_capacity_init!$H$2</f>
        <v>2.237040413054564E-2</v>
      </c>
      <c r="J11989">
        <f>Adjusted_Series!J11989</f>
        <v>2517.6960639999998</v>
      </c>
      <c r="K11989">
        <f>Adjusted_Series!K11989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Adjusted_Series!C11990</f>
        <v>0.235502451</v>
      </c>
      <c r="D11990">
        <f>Adjusted_Series!D11990</f>
        <v>5.7396422000000002E-2</v>
      </c>
      <c r="E11990">
        <f>Adjusted_Series!E11990</f>
        <v>0.38116092800000001</v>
      </c>
      <c r="F11990">
        <f>Adjusted_Series!F11990</f>
        <v>1</v>
      </c>
      <c r="G11990">
        <f>Adjusted_Series!G11990</f>
        <v>1</v>
      </c>
      <c r="H11990">
        <f>Adjusted_Series!H11990</f>
        <v>1</v>
      </c>
      <c r="I11990">
        <f>Adjusted_Series!I11990/Installed_capacity_init!$H$2</f>
        <v>2.2283487761346248E-2</v>
      </c>
      <c r="J11990">
        <f>Adjusted_Series!J11990</f>
        <v>2455.444559</v>
      </c>
      <c r="K11990">
        <f>Adjusted_Series!K11990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Adjusted_Series!C11991</f>
        <v>0.226485292</v>
      </c>
      <c r="D11991">
        <f>Adjusted_Series!D11991</f>
        <v>5.4490111000000001E-2</v>
      </c>
      <c r="E11991">
        <f>Adjusted_Series!E11991</f>
        <v>0.35288064899999999</v>
      </c>
      <c r="F11991">
        <f>Adjusted_Series!F11991</f>
        <v>1</v>
      </c>
      <c r="G11991">
        <f>Adjusted_Series!G11991</f>
        <v>1</v>
      </c>
      <c r="H11991">
        <f>Adjusted_Series!H11991</f>
        <v>1</v>
      </c>
      <c r="I11991">
        <f>Adjusted_Series!I11991/Installed_capacity_init!$H$2</f>
        <v>2.1979528471868095E-2</v>
      </c>
      <c r="J11991">
        <f>Adjusted_Series!J11991</f>
        <v>2409.5205229999997</v>
      </c>
      <c r="K11991">
        <f>Adjusted_Series!K11991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Adjusted_Series!C11992</f>
        <v>0.191167068</v>
      </c>
      <c r="D11992">
        <f>Adjusted_Series!D11992</f>
        <v>5.2284048999999999E-2</v>
      </c>
      <c r="E11992">
        <f>Adjusted_Series!E11992</f>
        <v>0.34485507599999998</v>
      </c>
      <c r="F11992">
        <f>Adjusted_Series!F11992</f>
        <v>1</v>
      </c>
      <c r="G11992">
        <f>Adjusted_Series!G11992</f>
        <v>1</v>
      </c>
      <c r="H11992">
        <f>Adjusted_Series!H11992</f>
        <v>1</v>
      </c>
      <c r="I11992">
        <f>Adjusted_Series!I11992/Installed_capacity_init!$H$2</f>
        <v>2.1678771885092641E-2</v>
      </c>
      <c r="J11992">
        <f>Adjusted_Series!J11992</f>
        <v>2363.6790040000001</v>
      </c>
      <c r="K11992">
        <f>Adjusted_Series!K1199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Adjusted_Series!C11993</f>
        <v>0.12246499600000001</v>
      </c>
      <c r="D11993">
        <f>Adjusted_Series!D11993</f>
        <v>5.1080361999999997E-2</v>
      </c>
      <c r="E11993">
        <f>Adjusted_Series!E11993</f>
        <v>0.342499993</v>
      </c>
      <c r="F11993">
        <f>Adjusted_Series!F11993</f>
        <v>1</v>
      </c>
      <c r="G11993">
        <f>Adjusted_Series!G11993</f>
        <v>1</v>
      </c>
      <c r="H11993">
        <f>Adjusted_Series!H11993</f>
        <v>1</v>
      </c>
      <c r="I11993">
        <f>Adjusted_Series!I11993/Installed_capacity_init!$H$2</f>
        <v>2.1504787608363083E-2</v>
      </c>
      <c r="J11993">
        <f>Adjusted_Series!J11993</f>
        <v>2317.2537240000001</v>
      </c>
      <c r="K11993">
        <f>Adjusted_Series!K11993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Adjusted_Series!C11994</f>
        <v>9.9664456999999998E-2</v>
      </c>
      <c r="D11994">
        <f>Adjusted_Series!D11994</f>
        <v>4.6382263999999999E-2</v>
      </c>
      <c r="E11994">
        <f>Adjusted_Series!E11994</f>
        <v>0.34945548700000001</v>
      </c>
      <c r="F11994">
        <f>Adjusted_Series!F11994</f>
        <v>1</v>
      </c>
      <c r="G11994">
        <f>Adjusted_Series!G11994</f>
        <v>1</v>
      </c>
      <c r="H11994">
        <f>Adjusted_Series!H11994</f>
        <v>1</v>
      </c>
      <c r="I11994">
        <f>Adjusted_Series!I11994/Installed_capacity_init!$H$2</f>
        <v>2.0658798997110317E-2</v>
      </c>
      <c r="J11994">
        <f>Adjusted_Series!J11994</f>
        <v>2307.5150629999998</v>
      </c>
      <c r="K11994">
        <f>Adjusted_Series!K11994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Adjusted_Series!C11995</f>
        <v>0</v>
      </c>
      <c r="D11995">
        <f>Adjusted_Series!D11995</f>
        <v>4.3339819000000002E-2</v>
      </c>
      <c r="E11995">
        <f>Adjusted_Series!E11995</f>
        <v>0.36158524800000003</v>
      </c>
      <c r="F11995">
        <f>Adjusted_Series!F11995</f>
        <v>1</v>
      </c>
      <c r="G11995">
        <f>Adjusted_Series!G11995</f>
        <v>1</v>
      </c>
      <c r="H11995">
        <f>Adjusted_Series!H11995</f>
        <v>1</v>
      </c>
      <c r="I11995">
        <f>Adjusted_Series!I11995/Installed_capacity_init!$H$2</f>
        <v>1.9814309195988443E-2</v>
      </c>
      <c r="J11995">
        <f>Adjusted_Series!J11995</f>
        <v>2308.9285130000003</v>
      </c>
      <c r="K11995">
        <f>Adjusted_Series!K11995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Adjusted_Series!C11996</f>
        <v>0</v>
      </c>
      <c r="D11996">
        <f>Adjusted_Series!D11996</f>
        <v>4.1961568999999997E-2</v>
      </c>
      <c r="E11996">
        <f>Adjusted_Series!E11996</f>
        <v>0.37530745900000001</v>
      </c>
      <c r="F11996">
        <f>Adjusted_Series!F11996</f>
        <v>1</v>
      </c>
      <c r="G11996">
        <f>Adjusted_Series!G11996</f>
        <v>1</v>
      </c>
      <c r="H11996">
        <f>Adjusted_Series!H11996</f>
        <v>1</v>
      </c>
      <c r="I11996">
        <f>Adjusted_Series!I11996/Installed_capacity_init!$H$2</f>
        <v>1.8971066292707804E-2</v>
      </c>
      <c r="J11996">
        <f>Adjusted_Series!J11996</f>
        <v>2281.1816020000001</v>
      </c>
      <c r="K11996">
        <f>Adjusted_Series!K11996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Adjusted_Series!C11997</f>
        <v>0</v>
      </c>
      <c r="D11997">
        <f>Adjusted_Series!D11997</f>
        <v>4.4189119999999998E-2</v>
      </c>
      <c r="E11997">
        <f>Adjusted_Series!E11997</f>
        <v>0.39455333300000001</v>
      </c>
      <c r="F11997">
        <f>Adjusted_Series!F11997</f>
        <v>1</v>
      </c>
      <c r="G11997">
        <f>Adjusted_Series!G11997</f>
        <v>1</v>
      </c>
      <c r="H11997">
        <f>Adjusted_Series!H11997</f>
        <v>1</v>
      </c>
      <c r="I11997">
        <f>Adjusted_Series!I11997/Installed_capacity_init!$H$2</f>
        <v>1.8306054903960565E-2</v>
      </c>
      <c r="J11997">
        <f>Adjusted_Series!J11997</f>
        <v>2250.6894979999997</v>
      </c>
      <c r="K11997">
        <f>Adjusted_Series!K11997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Adjusted_Series!C11998</f>
        <v>0</v>
      </c>
      <c r="D11998">
        <f>Adjusted_Series!D11998</f>
        <v>4.7238123999999999E-2</v>
      </c>
      <c r="E11998">
        <f>Adjusted_Series!E11998</f>
        <v>0.42178711699999999</v>
      </c>
      <c r="F11998">
        <f>Adjusted_Series!F11998</f>
        <v>1</v>
      </c>
      <c r="G11998">
        <f>Adjusted_Series!G11998</f>
        <v>1</v>
      </c>
      <c r="H11998">
        <f>Adjusted_Series!H11998</f>
        <v>1</v>
      </c>
      <c r="I11998">
        <f>Adjusted_Series!I11998/Installed_capacity_init!$H$2</f>
        <v>1.7538105473397923E-2</v>
      </c>
      <c r="J11998">
        <f>Adjusted_Series!J11998</f>
        <v>2218.4027980000001</v>
      </c>
      <c r="K11998">
        <f>Adjusted_Series!K11998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Adjusted_Series!C11999</f>
        <v>0</v>
      </c>
      <c r="D11999">
        <f>Adjusted_Series!D11999</f>
        <v>5.1228775999999997E-2</v>
      </c>
      <c r="E11999">
        <f>Adjusted_Series!E11999</f>
        <v>0.45643444399999999</v>
      </c>
      <c r="F11999">
        <f>Adjusted_Series!F11999</f>
        <v>1</v>
      </c>
      <c r="G11999">
        <f>Adjusted_Series!G11999</f>
        <v>1</v>
      </c>
      <c r="H11999">
        <f>Adjusted_Series!H11999</f>
        <v>1</v>
      </c>
      <c r="I11999">
        <f>Adjusted_Series!I11999/Installed_capacity_init!$H$2</f>
        <v>1.6536532976372597E-2</v>
      </c>
      <c r="J11999">
        <f>Adjusted_Series!J11999</f>
        <v>2194.0499319999999</v>
      </c>
      <c r="K11999">
        <f>Adjusted_Series!K11999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Adjusted_Series!C12000</f>
        <v>0</v>
      </c>
      <c r="D12000">
        <f>Adjusted_Series!D12000</f>
        <v>5.2878170000000002E-2</v>
      </c>
      <c r="E12000">
        <f>Adjusted_Series!E12000</f>
        <v>0.47070382599999999</v>
      </c>
      <c r="F12000">
        <f>Adjusted_Series!F12000</f>
        <v>1</v>
      </c>
      <c r="G12000">
        <f>Adjusted_Series!G12000</f>
        <v>1</v>
      </c>
      <c r="H12000">
        <f>Adjusted_Series!H12000</f>
        <v>1</v>
      </c>
      <c r="I12000">
        <f>Adjusted_Series!I12000/Installed_capacity_init!$H$2</f>
        <v>1.6336632500424955E-2</v>
      </c>
      <c r="J12000">
        <f>Adjusted_Series!J12000</f>
        <v>2206.97847</v>
      </c>
      <c r="K12000">
        <f>Adjusted_Series!K12000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Adjusted_Series!C12001</f>
        <v>0</v>
      </c>
      <c r="D12001">
        <f>Adjusted_Series!D12001</f>
        <v>5.4942363000000001E-2</v>
      </c>
      <c r="E12001">
        <f>Adjusted_Series!E12001</f>
        <v>0.48038442199999998</v>
      </c>
      <c r="F12001">
        <f>Adjusted_Series!F12001</f>
        <v>1</v>
      </c>
      <c r="G12001">
        <f>Adjusted_Series!G12001</f>
        <v>1</v>
      </c>
      <c r="H12001">
        <f>Adjusted_Series!H12001</f>
        <v>1</v>
      </c>
      <c r="I12001">
        <f>Adjusted_Series!I12001/Installed_capacity_init!$H$2</f>
        <v>1.6139725140234575E-2</v>
      </c>
      <c r="J12001">
        <f>Adjusted_Series!J12001</f>
        <v>2221.2617300000002</v>
      </c>
      <c r="K12001">
        <f>Adjusted_Series!K12001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Adjusted_Series!C12002</f>
        <v>0</v>
      </c>
      <c r="D12002">
        <f>Adjusted_Series!D12002</f>
        <v>7.9310720184011696E-2</v>
      </c>
      <c r="E12002">
        <f>Adjusted_Series!E12002</f>
        <v>0.61098965530717797</v>
      </c>
      <c r="F12002">
        <f>Adjusted_Series!F12002</f>
        <v>1</v>
      </c>
      <c r="G12002">
        <f>Adjusted_Series!G12002</f>
        <v>1</v>
      </c>
      <c r="H12002">
        <f>Adjusted_Series!H12002</f>
        <v>1</v>
      </c>
      <c r="I12002">
        <f>Adjusted_Series!I12002/Installed_capacity_init!$H$2</f>
        <v>4.4047144909917985E-2</v>
      </c>
      <c r="J12002">
        <f>Adjusted_Series!J12002</f>
        <v>4297.6820514531901</v>
      </c>
      <c r="K12002">
        <f>Adjusted_Series!K1200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Adjusted_Series!C12003</f>
        <v>0</v>
      </c>
      <c r="D12003">
        <f>Adjusted_Series!D12003</f>
        <v>7.8107391069290003E-2</v>
      </c>
      <c r="E12003">
        <f>Adjusted_Series!E12003</f>
        <v>0.62168299549998296</v>
      </c>
      <c r="F12003">
        <f>Adjusted_Series!F12003</f>
        <v>1</v>
      </c>
      <c r="G12003">
        <f>Adjusted_Series!G12003</f>
        <v>1</v>
      </c>
      <c r="H12003">
        <f>Adjusted_Series!H12003</f>
        <v>1</v>
      </c>
      <c r="I12003">
        <f>Adjusted_Series!I12003/Installed_capacity_init!$H$2</f>
        <v>4.3889306630877867E-2</v>
      </c>
      <c r="J12003">
        <f>Adjusted_Series!J12003</f>
        <v>4288.7266042757801</v>
      </c>
      <c r="K12003">
        <f>Adjusted_Series!K12003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Adjusted_Series!C12004</f>
        <v>0</v>
      </c>
      <c r="D12004">
        <f>Adjusted_Series!D12004</f>
        <v>7.8270206514710297E-2</v>
      </c>
      <c r="E12004">
        <f>Adjusted_Series!E12004</f>
        <v>0.62789169612810403</v>
      </c>
      <c r="F12004">
        <f>Adjusted_Series!F12004</f>
        <v>1</v>
      </c>
      <c r="G12004">
        <f>Adjusted_Series!G12004</f>
        <v>1</v>
      </c>
      <c r="H12004">
        <f>Adjusted_Series!H12004</f>
        <v>1</v>
      </c>
      <c r="I12004">
        <f>Adjusted_Series!I12004/Installed_capacity_init!$H$2</f>
        <v>4.3688656198528381E-2</v>
      </c>
      <c r="J12004">
        <f>Adjusted_Series!J12004</f>
        <v>4279.0730211720202</v>
      </c>
      <c r="K12004">
        <f>Adjusted_Series!K12004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Adjusted_Series!C12005</f>
        <v>0</v>
      </c>
      <c r="D12005">
        <f>Adjusted_Series!D12005</f>
        <v>7.96496167611766E-2</v>
      </c>
      <c r="E12005">
        <f>Adjusted_Series!E12005</f>
        <v>0.62516105661066401</v>
      </c>
      <c r="F12005">
        <f>Adjusted_Series!F12005</f>
        <v>1</v>
      </c>
      <c r="G12005">
        <f>Adjusted_Series!G12005</f>
        <v>1</v>
      </c>
      <c r="H12005">
        <f>Adjusted_Series!H12005</f>
        <v>1</v>
      </c>
      <c r="I12005">
        <f>Adjusted_Series!I12005/Installed_capacity_init!$H$2</f>
        <v>4.3490379245564426E-2</v>
      </c>
      <c r="J12005">
        <f>Adjusted_Series!J12005</f>
        <v>4267.67228279353</v>
      </c>
      <c r="K12005">
        <f>Adjusted_Series!K12005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Adjusted_Series!C12006</f>
        <v>0</v>
      </c>
      <c r="D12006">
        <f>Adjusted_Series!D12006</f>
        <v>7.9015826210228998E-2</v>
      </c>
      <c r="E12006">
        <f>Adjusted_Series!E12006</f>
        <v>0.63913471655394805</v>
      </c>
      <c r="F12006">
        <f>Adjusted_Series!F12006</f>
        <v>1</v>
      </c>
      <c r="G12006">
        <f>Adjusted_Series!G12006</f>
        <v>1</v>
      </c>
      <c r="H12006">
        <f>Adjusted_Series!H12006</f>
        <v>1</v>
      </c>
      <c r="I12006">
        <f>Adjusted_Series!I12006/Installed_capacity_init!$H$2</f>
        <v>4.3759018342624176E-2</v>
      </c>
      <c r="J12006">
        <f>Adjusted_Series!J12006</f>
        <v>4302.1146032841298</v>
      </c>
      <c r="K12006">
        <f>Adjusted_Series!K12006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Adjusted_Series!C12007</f>
        <v>5.0269415503449697E-5</v>
      </c>
      <c r="D12007">
        <f>Adjusted_Series!D12007</f>
        <v>7.9614706046276698E-2</v>
      </c>
      <c r="E12007">
        <f>Adjusted_Series!E12007</f>
        <v>0.64169156470540101</v>
      </c>
      <c r="F12007">
        <f>Adjusted_Series!F12007</f>
        <v>1</v>
      </c>
      <c r="G12007">
        <f>Adjusted_Series!G12007</f>
        <v>1</v>
      </c>
      <c r="H12007">
        <f>Adjusted_Series!H12007</f>
        <v>1</v>
      </c>
      <c r="I12007">
        <f>Adjusted_Series!I12007/Installed_capacity_init!$H$2</f>
        <v>4.3985247873938385E-2</v>
      </c>
      <c r="J12007">
        <f>Adjusted_Series!J12007</f>
        <v>4332.7984357143105</v>
      </c>
      <c r="K12007">
        <f>Adjusted_Series!K12007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Adjusted_Series!C12008</f>
        <v>5.9433306418469702E-2</v>
      </c>
      <c r="D12008">
        <f>Adjusted_Series!D12008</f>
        <v>8.1482749167455001E-2</v>
      </c>
      <c r="E12008">
        <f>Adjusted_Series!E12008</f>
        <v>0.64062445344341601</v>
      </c>
      <c r="F12008">
        <f>Adjusted_Series!F12008</f>
        <v>1</v>
      </c>
      <c r="G12008">
        <f>Adjusted_Series!G12008</f>
        <v>1</v>
      </c>
      <c r="H12008">
        <f>Adjusted_Series!H12008</f>
        <v>1</v>
      </c>
      <c r="I12008">
        <f>Adjusted_Series!I12008/Installed_capacity_init!$H$2</f>
        <v>4.4213155464458011E-2</v>
      </c>
      <c r="J12008">
        <f>Adjusted_Series!J12008</f>
        <v>4367.3555738759696</v>
      </c>
      <c r="K12008">
        <f>Adjusted_Series!K12008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Adjusted_Series!C12009</f>
        <v>0.163996481365976</v>
      </c>
      <c r="D12009">
        <f>Adjusted_Series!D12009</f>
        <v>8.5293283956541094E-2</v>
      </c>
      <c r="E12009">
        <f>Adjusted_Series!E12009</f>
        <v>0.647445268457987</v>
      </c>
      <c r="F12009">
        <f>Adjusted_Series!F12009</f>
        <v>1</v>
      </c>
      <c r="G12009">
        <f>Adjusted_Series!G12009</f>
        <v>1</v>
      </c>
      <c r="H12009">
        <f>Adjusted_Series!H12009</f>
        <v>1</v>
      </c>
      <c r="I12009">
        <f>Adjusted_Series!I12009/Installed_capacity_init!$H$2</f>
        <v>4.4509201744848709E-2</v>
      </c>
      <c r="J12009">
        <f>Adjusted_Series!J12009</f>
        <v>4403.0060632170898</v>
      </c>
      <c r="K12009">
        <f>Adjusted_Series!K12009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Adjusted_Series!C12010</f>
        <v>0.173103319728381</v>
      </c>
      <c r="D12010">
        <f>Adjusted_Series!D12010</f>
        <v>9.1498112015492197E-2</v>
      </c>
      <c r="E12010">
        <f>Adjusted_Series!E12010</f>
        <v>0.65142766301700805</v>
      </c>
      <c r="F12010">
        <f>Adjusted_Series!F12010</f>
        <v>1</v>
      </c>
      <c r="G12010">
        <f>Adjusted_Series!G12010</f>
        <v>1</v>
      </c>
      <c r="H12010">
        <f>Adjusted_Series!H12010</f>
        <v>1</v>
      </c>
      <c r="I12010">
        <f>Adjusted_Series!I12010/Installed_capacity_init!$H$2</f>
        <v>4.4819053194650689E-2</v>
      </c>
      <c r="J12010">
        <f>Adjusted_Series!J12010</f>
        <v>4437.3273176440098</v>
      </c>
      <c r="K12010">
        <f>Adjusted_Series!K12010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Adjusted_Series!C12011</f>
        <v>0.23842947883427101</v>
      </c>
      <c r="D12011">
        <f>Adjusted_Series!D12011</f>
        <v>0.100187972258936</v>
      </c>
      <c r="E12011">
        <f>Adjusted_Series!E12011</f>
        <v>0.652319337031534</v>
      </c>
      <c r="F12011">
        <f>Adjusted_Series!F12011</f>
        <v>1</v>
      </c>
      <c r="G12011">
        <f>Adjusted_Series!G12011</f>
        <v>1</v>
      </c>
      <c r="H12011">
        <f>Adjusted_Series!H12011</f>
        <v>1</v>
      </c>
      <c r="I12011">
        <f>Adjusted_Series!I12011/Installed_capacity_init!$H$2</f>
        <v>4.5136483798334188E-2</v>
      </c>
      <c r="J12011">
        <f>Adjusted_Series!J12011</f>
        <v>4475.7808284103503</v>
      </c>
      <c r="K12011">
        <f>Adjusted_Series!K12011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Adjusted_Series!C12012</f>
        <v>0.31972423188330201</v>
      </c>
      <c r="D12012">
        <f>Adjusted_Series!D12012</f>
        <v>0.118634623719073</v>
      </c>
      <c r="E12012">
        <f>Adjusted_Series!E12012</f>
        <v>0.65434384767216303</v>
      </c>
      <c r="F12012">
        <f>Adjusted_Series!F12012</f>
        <v>1</v>
      </c>
      <c r="G12012">
        <f>Adjusted_Series!G12012</f>
        <v>1</v>
      </c>
      <c r="H12012">
        <f>Adjusted_Series!H12012</f>
        <v>1</v>
      </c>
      <c r="I12012">
        <f>Adjusted_Series!I12012/Installed_capacity_init!$H$2</f>
        <v>4.5652945156468637E-2</v>
      </c>
      <c r="J12012">
        <f>Adjusted_Series!J12012</f>
        <v>4510.4492093129302</v>
      </c>
      <c r="K12012">
        <f>Adjusted_Series!K1201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Adjusted_Series!C12013</f>
        <v>0.33127766278194798</v>
      </c>
      <c r="D12013">
        <f>Adjusted_Series!D12013</f>
        <v>0.143183747269294</v>
      </c>
      <c r="E12013">
        <f>Adjusted_Series!E12013</f>
        <v>0.65468909765265504</v>
      </c>
      <c r="F12013">
        <f>Adjusted_Series!F12013</f>
        <v>1</v>
      </c>
      <c r="G12013">
        <f>Adjusted_Series!G12013</f>
        <v>1</v>
      </c>
      <c r="H12013">
        <f>Adjusted_Series!H12013</f>
        <v>1</v>
      </c>
      <c r="I12013">
        <f>Adjusted_Series!I12013/Installed_capacity_init!$H$2</f>
        <v>4.6193048423465416E-2</v>
      </c>
      <c r="J12013">
        <f>Adjusted_Series!J12013</f>
        <v>4546.0973107960999</v>
      </c>
      <c r="K12013">
        <f>Adjusted_Series!K12013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Adjusted_Series!C12014</f>
        <v>0.27875385470351799</v>
      </c>
      <c r="D12014">
        <f>Adjusted_Series!D12014</f>
        <v>0.173528881362433</v>
      </c>
      <c r="E12014">
        <f>Adjusted_Series!E12014</f>
        <v>0.65028719218252395</v>
      </c>
      <c r="F12014">
        <f>Adjusted_Series!F12014</f>
        <v>1</v>
      </c>
      <c r="G12014">
        <f>Adjusted_Series!G12014</f>
        <v>1</v>
      </c>
      <c r="H12014">
        <f>Adjusted_Series!H12014</f>
        <v>1</v>
      </c>
      <c r="I12014">
        <f>Adjusted_Series!I12014/Installed_capacity_init!$H$2</f>
        <v>4.6739013164136749E-2</v>
      </c>
      <c r="J12014">
        <f>Adjusted_Series!J12014</f>
        <v>4582.8698336057396</v>
      </c>
      <c r="K12014">
        <f>Adjusted_Series!K12014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Adjusted_Series!C12015</f>
        <v>0.24656424834709001</v>
      </c>
      <c r="D12015">
        <f>Adjusted_Series!D12015</f>
        <v>0.16337725655474999</v>
      </c>
      <c r="E12015">
        <f>Adjusted_Series!E12015</f>
        <v>0.65148419874738495</v>
      </c>
      <c r="F12015">
        <f>Adjusted_Series!F12015</f>
        <v>1</v>
      </c>
      <c r="G12015">
        <f>Adjusted_Series!G12015</f>
        <v>1</v>
      </c>
      <c r="H12015">
        <f>Adjusted_Series!H12015</f>
        <v>1</v>
      </c>
      <c r="I12015">
        <f>Adjusted_Series!I12015/Installed_capacity_init!$H$2</f>
        <v>4.7213382755146444E-2</v>
      </c>
      <c r="J12015">
        <f>Adjusted_Series!J12015</f>
        <v>4618.3171462584805</v>
      </c>
      <c r="K12015">
        <f>Adjusted_Series!K12015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Adjusted_Series!C12016</f>
        <v>0.20592737322691401</v>
      </c>
      <c r="D12016">
        <f>Adjusted_Series!D12016</f>
        <v>0.156053448696932</v>
      </c>
      <c r="E12016">
        <f>Adjusted_Series!E12016</f>
        <v>0.64900409503821299</v>
      </c>
      <c r="F12016">
        <f>Adjusted_Series!F12016</f>
        <v>1</v>
      </c>
      <c r="G12016">
        <f>Adjusted_Series!G12016</f>
        <v>1</v>
      </c>
      <c r="H12016">
        <f>Adjusted_Series!H12016</f>
        <v>1</v>
      </c>
      <c r="I12016">
        <f>Adjusted_Series!I12016/Installed_capacity_init!$H$2</f>
        <v>4.7697683154457077E-2</v>
      </c>
      <c r="J12016">
        <f>Adjusted_Series!J12016</f>
        <v>4655.3349630190505</v>
      </c>
      <c r="K12016">
        <f>Adjusted_Series!K12016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Adjusted_Series!C12017</f>
        <v>0.15312097683919099</v>
      </c>
      <c r="D12017">
        <f>Adjusted_Series!D12017</f>
        <v>0.15171336474345501</v>
      </c>
      <c r="E12017">
        <f>Adjusted_Series!E12017</f>
        <v>0.641727530230781</v>
      </c>
      <c r="F12017">
        <f>Adjusted_Series!F12017</f>
        <v>1</v>
      </c>
      <c r="G12017">
        <f>Adjusted_Series!G12017</f>
        <v>1</v>
      </c>
      <c r="H12017">
        <f>Adjusted_Series!H12017</f>
        <v>1</v>
      </c>
      <c r="I12017">
        <f>Adjusted_Series!I12017/Installed_capacity_init!$H$2</f>
        <v>4.8177698461306984E-2</v>
      </c>
      <c r="J12017">
        <f>Adjusted_Series!J12017</f>
        <v>4695.8038814225001</v>
      </c>
      <c r="K12017">
        <f>Adjusted_Series!K12017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Adjusted_Series!C12018</f>
        <v>5.4875006840210197E-2</v>
      </c>
      <c r="D12018">
        <f>Adjusted_Series!D12018</f>
        <v>0.13366480089746299</v>
      </c>
      <c r="E12018">
        <f>Adjusted_Series!E12018</f>
        <v>0.64332597780136402</v>
      </c>
      <c r="F12018">
        <f>Adjusted_Series!F12018</f>
        <v>1</v>
      </c>
      <c r="G12018">
        <f>Adjusted_Series!G12018</f>
        <v>1</v>
      </c>
      <c r="H12018">
        <f>Adjusted_Series!H12018</f>
        <v>1</v>
      </c>
      <c r="I12018">
        <f>Adjusted_Series!I12018/Installed_capacity_init!$H$2</f>
        <v>4.7811278541956478E-2</v>
      </c>
      <c r="J12018">
        <f>Adjusted_Series!J12018</f>
        <v>4666.3130162012894</v>
      </c>
      <c r="K12018">
        <f>Adjusted_Series!K12018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Adjusted_Series!C12019</f>
        <v>4.1118697593533202E-4</v>
      </c>
      <c r="D12019">
        <f>Adjusted_Series!D12019</f>
        <v>0.118946165045431</v>
      </c>
      <c r="E12019">
        <f>Adjusted_Series!E12019</f>
        <v>0.64318106998747104</v>
      </c>
      <c r="F12019">
        <f>Adjusted_Series!F12019</f>
        <v>1</v>
      </c>
      <c r="G12019">
        <f>Adjusted_Series!G12019</f>
        <v>1</v>
      </c>
      <c r="H12019">
        <f>Adjusted_Series!H12019</f>
        <v>1</v>
      </c>
      <c r="I12019">
        <f>Adjusted_Series!I12019/Installed_capacity_init!$H$2</f>
        <v>4.7459578893942887E-2</v>
      </c>
      <c r="J12019">
        <f>Adjusted_Series!J12019</f>
        <v>4640.2876033443099</v>
      </c>
      <c r="K12019">
        <f>Adjusted_Series!K12019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Adjusted_Series!C12020</f>
        <v>0</v>
      </c>
      <c r="D12020">
        <f>Adjusted_Series!D12020</f>
        <v>0.107736360041588</v>
      </c>
      <c r="E12020">
        <f>Adjusted_Series!E12020</f>
        <v>0.638914648991598</v>
      </c>
      <c r="F12020">
        <f>Adjusted_Series!F12020</f>
        <v>1</v>
      </c>
      <c r="G12020">
        <f>Adjusted_Series!G12020</f>
        <v>1</v>
      </c>
      <c r="H12020">
        <f>Adjusted_Series!H12020</f>
        <v>1</v>
      </c>
      <c r="I12020">
        <f>Adjusted_Series!I12020/Installed_capacity_init!$H$2</f>
        <v>4.7106052345419439E-2</v>
      </c>
      <c r="J12020">
        <f>Adjusted_Series!J12020</f>
        <v>4615.7330196313796</v>
      </c>
      <c r="K12020">
        <f>Adjusted_Series!K12020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Adjusted_Series!C12021</f>
        <v>0</v>
      </c>
      <c r="D12021">
        <f>Adjusted_Series!D12021</f>
        <v>0.10526208600248101</v>
      </c>
      <c r="E12021">
        <f>Adjusted_Series!E12021</f>
        <v>0.63689750019699898</v>
      </c>
      <c r="F12021">
        <f>Adjusted_Series!F12021</f>
        <v>1</v>
      </c>
      <c r="G12021">
        <f>Adjusted_Series!G12021</f>
        <v>1</v>
      </c>
      <c r="H12021">
        <f>Adjusted_Series!H12021</f>
        <v>1</v>
      </c>
      <c r="I12021">
        <f>Adjusted_Series!I12021/Installed_capacity_init!$H$2</f>
        <v>4.6764438390407274E-2</v>
      </c>
      <c r="J12021">
        <f>Adjusted_Series!J12021</f>
        <v>4592.6696250393397</v>
      </c>
      <c r="K12021">
        <f>Adjusted_Series!K12021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Adjusted_Series!C12022</f>
        <v>0</v>
      </c>
      <c r="D12022">
        <f>Adjusted_Series!D12022</f>
        <v>0.104237249992328</v>
      </c>
      <c r="E12022">
        <f>Adjusted_Series!E12022</f>
        <v>0.63427030568860998</v>
      </c>
      <c r="F12022">
        <f>Adjusted_Series!F12022</f>
        <v>1</v>
      </c>
      <c r="G12022">
        <f>Adjusted_Series!G12022</f>
        <v>1</v>
      </c>
      <c r="H12022">
        <f>Adjusted_Series!H12022</f>
        <v>1</v>
      </c>
      <c r="I12022">
        <f>Adjusted_Series!I12022/Installed_capacity_init!$H$2</f>
        <v>4.6427951774874812E-2</v>
      </c>
      <c r="J12022">
        <f>Adjusted_Series!J12022</f>
        <v>4572.2436434010897</v>
      </c>
      <c r="K12022">
        <f>Adjusted_Series!K1202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Adjusted_Series!C12023</f>
        <v>0</v>
      </c>
      <c r="D12023">
        <f>Adjusted_Series!D12023</f>
        <v>0.105154900833362</v>
      </c>
      <c r="E12023">
        <f>Adjusted_Series!E12023</f>
        <v>0.62488415643635198</v>
      </c>
      <c r="F12023">
        <f>Adjusted_Series!F12023</f>
        <v>1</v>
      </c>
      <c r="G12023">
        <f>Adjusted_Series!G12023</f>
        <v>1</v>
      </c>
      <c r="H12023">
        <f>Adjusted_Series!H12023</f>
        <v>1</v>
      </c>
      <c r="I12023">
        <f>Adjusted_Series!I12023/Installed_capacity_init!$H$2</f>
        <v>4.6116083396511638E-2</v>
      </c>
      <c r="J12023">
        <f>Adjusted_Series!J12023</f>
        <v>4548.5126936486104</v>
      </c>
      <c r="K12023">
        <f>Adjusted_Series!K12023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Adjusted_Series!C12024</f>
        <v>0</v>
      </c>
      <c r="D12024">
        <f>Adjusted_Series!D12024</f>
        <v>0.102663418950559</v>
      </c>
      <c r="E12024">
        <f>Adjusted_Series!E12024</f>
        <v>0.62897799512975205</v>
      </c>
      <c r="F12024">
        <f>Adjusted_Series!F12024</f>
        <v>1</v>
      </c>
      <c r="G12024">
        <f>Adjusted_Series!G12024</f>
        <v>1</v>
      </c>
      <c r="H12024">
        <f>Adjusted_Series!H12024</f>
        <v>1</v>
      </c>
      <c r="I12024">
        <f>Adjusted_Series!I12024/Installed_capacity_init!$H$2</f>
        <v>4.575931760675786E-2</v>
      </c>
      <c r="J12024">
        <f>Adjusted_Series!J12024</f>
        <v>4508.1472380958003</v>
      </c>
      <c r="K12024">
        <f>Adjusted_Series!K12024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Adjusted_Series!C12025</f>
        <v>0</v>
      </c>
      <c r="D12025">
        <f>Adjusted_Series!D12025</f>
        <v>0.10199777378444</v>
      </c>
      <c r="E12025">
        <f>Adjusted_Series!E12025</f>
        <v>0.63398738173389801</v>
      </c>
      <c r="F12025">
        <f>Adjusted_Series!F12025</f>
        <v>1</v>
      </c>
      <c r="G12025">
        <f>Adjusted_Series!G12025</f>
        <v>1</v>
      </c>
      <c r="H12025">
        <f>Adjusted_Series!H12025</f>
        <v>1</v>
      </c>
      <c r="I12025">
        <f>Adjusted_Series!I12025/Installed_capacity_init!$H$2</f>
        <v>4.5424048816696753E-2</v>
      </c>
      <c r="J12025">
        <f>Adjusted_Series!J12025</f>
        <v>4468.6913685091695</v>
      </c>
      <c r="K12025">
        <f>Adjusted_Series!K12025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Adjusted_Series!C12026</f>
        <v>0</v>
      </c>
      <c r="D12026">
        <f>Adjusted_Series!D12026</f>
        <v>0.10439609548570999</v>
      </c>
      <c r="E12026">
        <f>Adjusted_Series!E12026</f>
        <v>0.52703976008354103</v>
      </c>
      <c r="F12026">
        <f>Adjusted_Series!F12026</f>
        <v>1</v>
      </c>
      <c r="G12026">
        <f>Adjusted_Series!G12026</f>
        <v>1</v>
      </c>
      <c r="H12026">
        <f>Adjusted_Series!H12026</f>
        <v>1</v>
      </c>
      <c r="I12026">
        <f>Adjusted_Series!I12026/Installed_capacity_init!$H$2</f>
        <v>0.19032289438285913</v>
      </c>
      <c r="J12026">
        <f>Adjusted_Series!J12026</f>
        <v>7544</v>
      </c>
      <c r="K12026">
        <f>Adjusted_Series!K12026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Adjusted_Series!C12027</f>
        <v>0</v>
      </c>
      <c r="D12027">
        <f>Adjusted_Series!D12027</f>
        <v>9.8278076400970998E-2</v>
      </c>
      <c r="E12027">
        <f>Adjusted_Series!E12027</f>
        <v>0.52400081595276105</v>
      </c>
      <c r="F12027">
        <f>Adjusted_Series!F12027</f>
        <v>1</v>
      </c>
      <c r="G12027">
        <f>Adjusted_Series!G12027</f>
        <v>1</v>
      </c>
      <c r="H12027">
        <f>Adjusted_Series!H12027</f>
        <v>1</v>
      </c>
      <c r="I12027">
        <f>Adjusted_Series!I12027/Installed_capacity_init!$H$2</f>
        <v>0.18894526822054816</v>
      </c>
      <c r="J12027">
        <f>Adjusted_Series!J12027</f>
        <v>7544</v>
      </c>
      <c r="K12027">
        <f>Adjusted_Series!K12027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Adjusted_Series!C12028</f>
        <v>0</v>
      </c>
      <c r="D12028">
        <f>Adjusted_Series!D12028</f>
        <v>9.4231587537840097E-2</v>
      </c>
      <c r="E12028">
        <f>Adjusted_Series!E12028</f>
        <v>0.52070752813184995</v>
      </c>
      <c r="F12028">
        <f>Adjusted_Series!F12028</f>
        <v>1</v>
      </c>
      <c r="G12028">
        <f>Adjusted_Series!G12028</f>
        <v>1</v>
      </c>
      <c r="H12028">
        <f>Adjusted_Series!H12028</f>
        <v>1</v>
      </c>
      <c r="I12028">
        <f>Adjusted_Series!I12028/Installed_capacity_init!$H$2</f>
        <v>0.18729991012076322</v>
      </c>
      <c r="J12028">
        <f>Adjusted_Series!J12028</f>
        <v>7544</v>
      </c>
      <c r="K12028">
        <f>Adjusted_Series!K12028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Adjusted_Series!C12029</f>
        <v>0</v>
      </c>
      <c r="D12029">
        <f>Adjusted_Series!D12029</f>
        <v>9.2024286651136905E-2</v>
      </c>
      <c r="E12029">
        <f>Adjusted_Series!E12029</f>
        <v>0.51586677883938403</v>
      </c>
      <c r="F12029">
        <f>Adjusted_Series!F12029</f>
        <v>1</v>
      </c>
      <c r="G12029">
        <f>Adjusted_Series!G12029</f>
        <v>1</v>
      </c>
      <c r="H12029">
        <f>Adjusted_Series!H12029</f>
        <v>1</v>
      </c>
      <c r="I12029">
        <f>Adjusted_Series!I12029/Installed_capacity_init!$H$2</f>
        <v>0.18577401348200751</v>
      </c>
      <c r="J12029">
        <f>Adjusted_Series!J12029</f>
        <v>7544</v>
      </c>
      <c r="K12029">
        <f>Adjusted_Series!K12029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Adjusted_Series!C12030</f>
        <v>0</v>
      </c>
      <c r="D12030">
        <f>Adjusted_Series!D12030</f>
        <v>8.6168258784719495E-2</v>
      </c>
      <c r="E12030">
        <f>Adjusted_Series!E12030</f>
        <v>0.51761647710778602</v>
      </c>
      <c r="F12030">
        <f>Adjusted_Series!F12030</f>
        <v>1</v>
      </c>
      <c r="G12030">
        <f>Adjusted_Series!G12030</f>
        <v>1</v>
      </c>
      <c r="H12030">
        <f>Adjusted_Series!H12030</f>
        <v>1</v>
      </c>
      <c r="I12030">
        <f>Adjusted_Series!I12030/Installed_capacity_init!$H$2</f>
        <v>0.18638975346613038</v>
      </c>
      <c r="J12030">
        <f>Adjusted_Series!J12030</f>
        <v>7544</v>
      </c>
      <c r="K12030">
        <f>Adjusted_Series!K12030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Adjusted_Series!C12031</f>
        <v>1.00397088872293E-2</v>
      </c>
      <c r="D12031">
        <f>Adjusted_Series!D12031</f>
        <v>8.2390256323388394E-2</v>
      </c>
      <c r="E12031">
        <f>Adjusted_Series!E12031</f>
        <v>0.52049647444890301</v>
      </c>
      <c r="F12031">
        <f>Adjusted_Series!F12031</f>
        <v>1</v>
      </c>
      <c r="G12031">
        <f>Adjusted_Series!G12031</f>
        <v>1</v>
      </c>
      <c r="H12031">
        <f>Adjusted_Series!H12031</f>
        <v>1</v>
      </c>
      <c r="I12031">
        <f>Adjusted_Series!I12031/Installed_capacity_init!$H$2</f>
        <v>0.18681098988499403</v>
      </c>
      <c r="J12031">
        <f>Adjusted_Series!J12031</f>
        <v>7544</v>
      </c>
      <c r="K12031">
        <f>Adjusted_Series!K12031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Adjusted_Series!C12032</f>
        <v>0.12239993081101801</v>
      </c>
      <c r="D12032">
        <f>Adjusted_Series!D12032</f>
        <v>8.0480530605130093E-2</v>
      </c>
      <c r="E12032">
        <f>Adjusted_Series!E12032</f>
        <v>0.52075771318074104</v>
      </c>
      <c r="F12032">
        <f>Adjusted_Series!F12032</f>
        <v>1</v>
      </c>
      <c r="G12032">
        <f>Adjusted_Series!G12032</f>
        <v>1</v>
      </c>
      <c r="H12032">
        <f>Adjusted_Series!H12032</f>
        <v>1</v>
      </c>
      <c r="I12032">
        <f>Adjusted_Series!I12032/Installed_capacity_init!$H$2</f>
        <v>0.18723264332396733</v>
      </c>
      <c r="J12032">
        <f>Adjusted_Series!J12032</f>
        <v>7544</v>
      </c>
      <c r="K12032">
        <f>Adjusted_Series!K1203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Adjusted_Series!C12033</f>
        <v>0.238382389237356</v>
      </c>
      <c r="D12033">
        <f>Adjusted_Series!D12033</f>
        <v>9.8107896977994893E-2</v>
      </c>
      <c r="E12033">
        <f>Adjusted_Series!E12033</f>
        <v>0.52074066777085404</v>
      </c>
      <c r="F12033">
        <f>Adjusted_Series!F12033</f>
        <v>1</v>
      </c>
      <c r="G12033">
        <f>Adjusted_Series!G12033</f>
        <v>1</v>
      </c>
      <c r="H12033">
        <f>Adjusted_Series!H12033</f>
        <v>1</v>
      </c>
      <c r="I12033">
        <f>Adjusted_Series!I12033/Installed_capacity_init!$H$2</f>
        <v>0.18765180976509008</v>
      </c>
      <c r="J12033">
        <f>Adjusted_Series!J12033</f>
        <v>7544</v>
      </c>
      <c r="K12033">
        <f>Adjusted_Series!K12033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Adjusted_Series!C12034</f>
        <v>0.31820439735092798</v>
      </c>
      <c r="D12034">
        <f>Adjusted_Series!D12034</f>
        <v>0.122387162576181</v>
      </c>
      <c r="E12034">
        <f>Adjusted_Series!E12034</f>
        <v>0.52020749809696898</v>
      </c>
      <c r="F12034">
        <f>Adjusted_Series!F12034</f>
        <v>1</v>
      </c>
      <c r="G12034">
        <f>Adjusted_Series!G12034</f>
        <v>1</v>
      </c>
      <c r="H12034">
        <f>Adjusted_Series!H12034</f>
        <v>1</v>
      </c>
      <c r="I12034">
        <f>Adjusted_Series!I12034/Installed_capacity_init!$H$2</f>
        <v>0.18855317161141</v>
      </c>
      <c r="J12034">
        <f>Adjusted_Series!J12034</f>
        <v>7544</v>
      </c>
      <c r="K12034">
        <f>Adjusted_Series!K12034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Adjusted_Series!C12035</f>
        <v>0.39903048906090799</v>
      </c>
      <c r="D12035">
        <f>Adjusted_Series!D12035</f>
        <v>0.15413252093964699</v>
      </c>
      <c r="E12035">
        <f>Adjusted_Series!E12035</f>
        <v>0.51664636168776001</v>
      </c>
      <c r="F12035">
        <f>Adjusted_Series!F12035</f>
        <v>1</v>
      </c>
      <c r="G12035">
        <f>Adjusted_Series!G12035</f>
        <v>1</v>
      </c>
      <c r="H12035">
        <f>Adjusted_Series!H12035</f>
        <v>1</v>
      </c>
      <c r="I12035">
        <f>Adjusted_Series!I12035/Installed_capacity_init!$H$2</f>
        <v>0.1893748353492716</v>
      </c>
      <c r="J12035">
        <f>Adjusted_Series!J12035</f>
        <v>7544</v>
      </c>
      <c r="K12035">
        <f>Adjusted_Series!K12035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Adjusted_Series!C12036</f>
        <v>0.488924553257994</v>
      </c>
      <c r="D12036">
        <f>Adjusted_Series!D12036</f>
        <v>0.17208484589863199</v>
      </c>
      <c r="E12036">
        <f>Adjusted_Series!E12036</f>
        <v>0.522215271022061</v>
      </c>
      <c r="F12036">
        <f>Adjusted_Series!F12036</f>
        <v>1</v>
      </c>
      <c r="G12036">
        <f>Adjusted_Series!G12036</f>
        <v>1</v>
      </c>
      <c r="H12036">
        <f>Adjusted_Series!H12036</f>
        <v>1</v>
      </c>
      <c r="I12036">
        <f>Adjusted_Series!I12036/Installed_capacity_init!$H$2</f>
        <v>0.19257416081789902</v>
      </c>
      <c r="J12036">
        <f>Adjusted_Series!J12036</f>
        <v>7544</v>
      </c>
      <c r="K12036">
        <f>Adjusted_Series!K12036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Adjusted_Series!C12037</f>
        <v>0.50764020199951398</v>
      </c>
      <c r="D12037">
        <f>Adjusted_Series!D12037</f>
        <v>0.19667369149835001</v>
      </c>
      <c r="E12037">
        <f>Adjusted_Series!E12037</f>
        <v>0.52648929450592996</v>
      </c>
      <c r="F12037">
        <f>Adjusted_Series!F12037</f>
        <v>1</v>
      </c>
      <c r="G12037">
        <f>Adjusted_Series!G12037</f>
        <v>1</v>
      </c>
      <c r="H12037">
        <f>Adjusted_Series!H12037</f>
        <v>1</v>
      </c>
      <c r="I12037">
        <f>Adjusted_Series!I12037/Installed_capacity_init!$H$2</f>
        <v>0.19611076079765596</v>
      </c>
      <c r="J12037">
        <f>Adjusted_Series!J12037</f>
        <v>7544</v>
      </c>
      <c r="K12037">
        <f>Adjusted_Series!K12037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Adjusted_Series!C12038</f>
        <v>0.45959511979478501</v>
      </c>
      <c r="D12038">
        <f>Adjusted_Series!D12038</f>
        <v>0.22861976457830499</v>
      </c>
      <c r="E12038">
        <f>Adjusted_Series!E12038</f>
        <v>0.52743135322442203</v>
      </c>
      <c r="F12038">
        <f>Adjusted_Series!F12038</f>
        <v>1</v>
      </c>
      <c r="G12038">
        <f>Adjusted_Series!G12038</f>
        <v>1</v>
      </c>
      <c r="H12038">
        <f>Adjusted_Series!H12038</f>
        <v>1</v>
      </c>
      <c r="I12038">
        <f>Adjusted_Series!I12038/Installed_capacity_init!$H$2</f>
        <v>0.19962264845420877</v>
      </c>
      <c r="J12038">
        <f>Adjusted_Series!J12038</f>
        <v>7544</v>
      </c>
      <c r="K12038">
        <f>Adjusted_Series!K12038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Adjusted_Series!C12039</f>
        <v>0.42644253944344601</v>
      </c>
      <c r="D12039">
        <f>Adjusted_Series!D12039</f>
        <v>0.22396136499698299</v>
      </c>
      <c r="E12039">
        <f>Adjusted_Series!E12039</f>
        <v>0.54692874033858796</v>
      </c>
      <c r="F12039">
        <f>Adjusted_Series!F12039</f>
        <v>1</v>
      </c>
      <c r="G12039">
        <f>Adjusted_Series!G12039</f>
        <v>1</v>
      </c>
      <c r="H12039">
        <f>Adjusted_Series!H12039</f>
        <v>1</v>
      </c>
      <c r="I12039">
        <f>Adjusted_Series!I12039/Installed_capacity_init!$H$2</f>
        <v>0.20290123456961159</v>
      </c>
      <c r="J12039">
        <f>Adjusted_Series!J12039</f>
        <v>7544</v>
      </c>
      <c r="K12039">
        <f>Adjusted_Series!K12039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Adjusted_Series!C12040</f>
        <v>0.36038137391221098</v>
      </c>
      <c r="D12040">
        <f>Adjusted_Series!D12040</f>
        <v>0.22406689712233899</v>
      </c>
      <c r="E12040">
        <f>Adjusted_Series!E12040</f>
        <v>0.56586110271600398</v>
      </c>
      <c r="F12040">
        <f>Adjusted_Series!F12040</f>
        <v>1</v>
      </c>
      <c r="G12040">
        <f>Adjusted_Series!G12040</f>
        <v>1</v>
      </c>
      <c r="H12040">
        <f>Adjusted_Series!H12040</f>
        <v>1</v>
      </c>
      <c r="I12040">
        <f>Adjusted_Series!I12040/Installed_capacity_init!$H$2</f>
        <v>0.20604403799018273</v>
      </c>
      <c r="J12040">
        <f>Adjusted_Series!J12040</f>
        <v>7544</v>
      </c>
      <c r="K12040">
        <f>Adjusted_Series!K12040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Adjusted_Series!C12041</f>
        <v>0.25332163693800402</v>
      </c>
      <c r="D12041">
        <f>Adjusted_Series!D12041</f>
        <v>0.22886951647682599</v>
      </c>
      <c r="E12041">
        <f>Adjusted_Series!E12041</f>
        <v>0.58084729649385003</v>
      </c>
      <c r="F12041">
        <f>Adjusted_Series!F12041</f>
        <v>1</v>
      </c>
      <c r="G12041">
        <f>Adjusted_Series!G12041</f>
        <v>1</v>
      </c>
      <c r="H12041">
        <f>Adjusted_Series!H12041</f>
        <v>1</v>
      </c>
      <c r="I12041">
        <f>Adjusted_Series!I12041/Installed_capacity_init!$H$2</f>
        <v>0.20918154290186552</v>
      </c>
      <c r="J12041">
        <f>Adjusted_Series!J12041</f>
        <v>7544</v>
      </c>
      <c r="K12041">
        <f>Adjusted_Series!K12041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Adjusted_Series!C12042</f>
        <v>0.11319763166735999</v>
      </c>
      <c r="D12042">
        <f>Adjusted_Series!D12042</f>
        <v>0.189465314115705</v>
      </c>
      <c r="E12042">
        <f>Adjusted_Series!E12042</f>
        <v>0.59852564009654496</v>
      </c>
      <c r="F12042">
        <f>Adjusted_Series!F12042</f>
        <v>1</v>
      </c>
      <c r="G12042">
        <f>Adjusted_Series!G12042</f>
        <v>1</v>
      </c>
      <c r="H12042">
        <f>Adjusted_Series!H12042</f>
        <v>1</v>
      </c>
      <c r="I12042">
        <f>Adjusted_Series!I12042/Installed_capacity_init!$H$2</f>
        <v>0.20786127608439062</v>
      </c>
      <c r="J12042">
        <f>Adjusted_Series!J12042</f>
        <v>7544</v>
      </c>
      <c r="K12042">
        <f>Adjusted_Series!K1204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Adjusted_Series!C12043</f>
        <v>9.1427816719419196E-3</v>
      </c>
      <c r="D12043">
        <f>Adjusted_Series!D12043</f>
        <v>0.15933464437443201</v>
      </c>
      <c r="E12043">
        <f>Adjusted_Series!E12043</f>
        <v>0.61170397471399995</v>
      </c>
      <c r="F12043">
        <f>Adjusted_Series!F12043</f>
        <v>1</v>
      </c>
      <c r="G12043">
        <f>Adjusted_Series!G12043</f>
        <v>1</v>
      </c>
      <c r="H12043">
        <f>Adjusted_Series!H12043</f>
        <v>1</v>
      </c>
      <c r="I12043">
        <f>Adjusted_Series!I12043/Installed_capacity_init!$H$2</f>
        <v>0.20660529490222848</v>
      </c>
      <c r="J12043">
        <f>Adjusted_Series!J12043</f>
        <v>7544</v>
      </c>
      <c r="K12043">
        <f>Adjusted_Series!K12043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Adjusted_Series!C12044</f>
        <v>1.03715639939412E-7</v>
      </c>
      <c r="D12044">
        <f>Adjusted_Series!D12044</f>
        <v>0.137293770335291</v>
      </c>
      <c r="E12044">
        <f>Adjusted_Series!E12044</f>
        <v>0.615012895537278</v>
      </c>
      <c r="F12044">
        <f>Adjusted_Series!F12044</f>
        <v>1</v>
      </c>
      <c r="G12044">
        <f>Adjusted_Series!G12044</f>
        <v>1</v>
      </c>
      <c r="H12044">
        <f>Adjusted_Series!H12044</f>
        <v>1</v>
      </c>
      <c r="I12044">
        <f>Adjusted_Series!I12044/Installed_capacity_init!$H$2</f>
        <v>0.20525475825733469</v>
      </c>
      <c r="J12044">
        <f>Adjusted_Series!J12044</f>
        <v>7544</v>
      </c>
      <c r="K12044">
        <f>Adjusted_Series!K12044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Adjusted_Series!C12045</f>
        <v>0</v>
      </c>
      <c r="D12045">
        <f>Adjusted_Series!D12045</f>
        <v>0.12374037072758499</v>
      </c>
      <c r="E12045">
        <f>Adjusted_Series!E12045</f>
        <v>0.62162776584978097</v>
      </c>
      <c r="F12045">
        <f>Adjusted_Series!F12045</f>
        <v>1</v>
      </c>
      <c r="G12045">
        <f>Adjusted_Series!G12045</f>
        <v>1</v>
      </c>
      <c r="H12045">
        <f>Adjusted_Series!H12045</f>
        <v>1</v>
      </c>
      <c r="I12045">
        <f>Adjusted_Series!I12045/Installed_capacity_init!$H$2</f>
        <v>0.20430859560708228</v>
      </c>
      <c r="J12045">
        <f>Adjusted_Series!J12045</f>
        <v>7544</v>
      </c>
      <c r="K12045">
        <f>Adjusted_Series!K12045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Adjusted_Series!C12046</f>
        <v>0</v>
      </c>
      <c r="D12046">
        <f>Adjusted_Series!D12046</f>
        <v>0.113447794609108</v>
      </c>
      <c r="E12046">
        <f>Adjusted_Series!E12046</f>
        <v>0.61580975281847905</v>
      </c>
      <c r="F12046">
        <f>Adjusted_Series!F12046</f>
        <v>1</v>
      </c>
      <c r="G12046">
        <f>Adjusted_Series!G12046</f>
        <v>1</v>
      </c>
      <c r="H12046">
        <f>Adjusted_Series!H12046</f>
        <v>1</v>
      </c>
      <c r="I12046">
        <f>Adjusted_Series!I12046/Installed_capacity_init!$H$2</f>
        <v>0.2032692785967746</v>
      </c>
      <c r="J12046">
        <f>Adjusted_Series!J12046</f>
        <v>7544</v>
      </c>
      <c r="K12046">
        <f>Adjusted_Series!K12046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Adjusted_Series!C12047</f>
        <v>0</v>
      </c>
      <c r="D12047">
        <f>Adjusted_Series!D12047</f>
        <v>0.10643326542316101</v>
      </c>
      <c r="E12047">
        <f>Adjusted_Series!E12047</f>
        <v>0.60316669490581898</v>
      </c>
      <c r="F12047">
        <f>Adjusted_Series!F12047</f>
        <v>1</v>
      </c>
      <c r="G12047">
        <f>Adjusted_Series!G12047</f>
        <v>1</v>
      </c>
      <c r="H12047">
        <f>Adjusted_Series!H12047</f>
        <v>1</v>
      </c>
      <c r="I12047">
        <f>Adjusted_Series!I12047/Installed_capacity_init!$H$2</f>
        <v>0.20222529713580659</v>
      </c>
      <c r="J12047">
        <f>Adjusted_Series!J12047</f>
        <v>7544</v>
      </c>
      <c r="K12047">
        <f>Adjusted_Series!K12047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Adjusted_Series!C12048</f>
        <v>0</v>
      </c>
      <c r="D12048">
        <f>Adjusted_Series!D12048</f>
        <v>0.101952230903292</v>
      </c>
      <c r="E12048">
        <f>Adjusted_Series!E12048</f>
        <v>0.59151188995632598</v>
      </c>
      <c r="F12048">
        <f>Adjusted_Series!F12048</f>
        <v>1</v>
      </c>
      <c r="G12048">
        <f>Adjusted_Series!G12048</f>
        <v>1</v>
      </c>
      <c r="H12048">
        <f>Adjusted_Series!H12048</f>
        <v>1</v>
      </c>
      <c r="I12048">
        <f>Adjusted_Series!I12048/Installed_capacity_init!$H$2</f>
        <v>0.19871330592236697</v>
      </c>
      <c r="J12048">
        <f>Adjusted_Series!J12048</f>
        <v>7544</v>
      </c>
      <c r="K12048">
        <f>Adjusted_Series!K12048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Adjusted_Series!C12049</f>
        <v>0</v>
      </c>
      <c r="D12049">
        <f>Adjusted_Series!D12049</f>
        <v>9.9859550571146302E-2</v>
      </c>
      <c r="E12049">
        <f>Adjusted_Series!E12049</f>
        <v>0.57479764365918895</v>
      </c>
      <c r="F12049">
        <f>Adjusted_Series!F12049</f>
        <v>1</v>
      </c>
      <c r="G12049">
        <f>Adjusted_Series!G12049</f>
        <v>1</v>
      </c>
      <c r="H12049">
        <f>Adjusted_Series!H12049</f>
        <v>1</v>
      </c>
      <c r="I12049">
        <f>Adjusted_Series!I12049/Installed_capacity_init!$H$2</f>
        <v>0.19497926912768232</v>
      </c>
      <c r="J12049">
        <f>Adjusted_Series!J12049</f>
        <v>7544</v>
      </c>
      <c r="K12049">
        <f>Adjusted_Series!K12049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Adjusted_Series!C12050</f>
        <v>0</v>
      </c>
      <c r="D12050">
        <f>Adjusted_Series!D12050</f>
        <v>6.1775370005124702E-2</v>
      </c>
      <c r="E12050">
        <f>Adjusted_Series!E12050</f>
        <v>0.36943048082185798</v>
      </c>
      <c r="F12050">
        <f>Adjusted_Series!F12050</f>
        <v>1</v>
      </c>
      <c r="G12050">
        <f>Adjusted_Series!G12050</f>
        <v>1</v>
      </c>
      <c r="H12050">
        <f>Adjusted_Series!H12050</f>
        <v>1</v>
      </c>
      <c r="I12050">
        <f>Adjusted_Series!I12050/Installed_capacity_init!$H$2</f>
        <v>0.10085768968729986</v>
      </c>
      <c r="J12050">
        <f>Adjusted_Series!J12050</f>
        <v>4526.6046583246398</v>
      </c>
      <c r="K12050">
        <f>Adjusted_Series!K12050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Adjusted_Series!C12051</f>
        <v>0</v>
      </c>
      <c r="D12051">
        <f>Adjusted_Series!D12051</f>
        <v>6.0320985204148699E-2</v>
      </c>
      <c r="E12051">
        <f>Adjusted_Series!E12051</f>
        <v>0.36429602486970503</v>
      </c>
      <c r="F12051">
        <f>Adjusted_Series!F12051</f>
        <v>1</v>
      </c>
      <c r="G12051">
        <f>Adjusted_Series!G12051</f>
        <v>1</v>
      </c>
      <c r="H12051">
        <f>Adjusted_Series!H12051</f>
        <v>1</v>
      </c>
      <c r="I12051">
        <f>Adjusted_Series!I12051/Installed_capacity_init!$H$2</f>
        <v>0.10050273876377359</v>
      </c>
      <c r="J12051">
        <f>Adjusted_Series!J12051</f>
        <v>4514.4230340149397</v>
      </c>
      <c r="K12051">
        <f>Adjusted_Series!K12051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Adjusted_Series!C12052</f>
        <v>0</v>
      </c>
      <c r="D12052">
        <f>Adjusted_Series!D12052</f>
        <v>6.0171518848211397E-2</v>
      </c>
      <c r="E12052">
        <f>Adjusted_Series!E12052</f>
        <v>0.361967694830508</v>
      </c>
      <c r="F12052">
        <f>Adjusted_Series!F12052</f>
        <v>1</v>
      </c>
      <c r="G12052">
        <f>Adjusted_Series!G12052</f>
        <v>1</v>
      </c>
      <c r="H12052">
        <f>Adjusted_Series!H12052</f>
        <v>1</v>
      </c>
      <c r="I12052">
        <f>Adjusted_Series!I12052/Installed_capacity_init!$H$2</f>
        <v>9.9424845862358488E-2</v>
      </c>
      <c r="J12052">
        <f>Adjusted_Series!J12052</f>
        <v>4490.2697679295798</v>
      </c>
      <c r="K12052">
        <f>Adjusted_Series!K1205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Adjusted_Series!C12053</f>
        <v>0</v>
      </c>
      <c r="D12053">
        <f>Adjusted_Series!D12053</f>
        <v>6.12709121097198E-2</v>
      </c>
      <c r="E12053">
        <f>Adjusted_Series!E12053</f>
        <v>0.36336772522938698</v>
      </c>
      <c r="F12053">
        <f>Adjusted_Series!F12053</f>
        <v>1</v>
      </c>
      <c r="G12053">
        <f>Adjusted_Series!G12053</f>
        <v>1</v>
      </c>
      <c r="H12053">
        <f>Adjusted_Series!H12053</f>
        <v>1</v>
      </c>
      <c r="I12053">
        <f>Adjusted_Series!I12053/Installed_capacity_init!$H$2</f>
        <v>9.8323097231141438E-2</v>
      </c>
      <c r="J12053">
        <f>Adjusted_Series!J12053</f>
        <v>4462.8101636782094</v>
      </c>
      <c r="K12053">
        <f>Adjusted_Series!K12053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Adjusted_Series!C12054</f>
        <v>0</v>
      </c>
      <c r="D12054">
        <f>Adjusted_Series!D12054</f>
        <v>6.0052531577943102E-2</v>
      </c>
      <c r="E12054">
        <f>Adjusted_Series!E12054</f>
        <v>0.359139230524817</v>
      </c>
      <c r="F12054">
        <f>Adjusted_Series!F12054</f>
        <v>1</v>
      </c>
      <c r="G12054">
        <f>Adjusted_Series!G12054</f>
        <v>1</v>
      </c>
      <c r="H12054">
        <f>Adjusted_Series!H12054</f>
        <v>1</v>
      </c>
      <c r="I12054">
        <f>Adjusted_Series!I12054/Installed_capacity_init!$H$2</f>
        <v>0.10020743263352541</v>
      </c>
      <c r="J12054">
        <f>Adjusted_Series!J12054</f>
        <v>4524.1338151792197</v>
      </c>
      <c r="K12054">
        <f>Adjusted_Series!K12054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Adjusted_Series!C12055</f>
        <v>5.2203586599532496E-3</v>
      </c>
      <c r="D12055">
        <f>Adjusted_Series!D12055</f>
        <v>5.9868987553454302E-2</v>
      </c>
      <c r="E12055">
        <f>Adjusted_Series!E12055</f>
        <v>0.35490430656122901</v>
      </c>
      <c r="F12055">
        <f>Adjusted_Series!F12055</f>
        <v>1</v>
      </c>
      <c r="G12055">
        <f>Adjusted_Series!G12055</f>
        <v>1</v>
      </c>
      <c r="H12055">
        <f>Adjusted_Series!H12055</f>
        <v>1</v>
      </c>
      <c r="I12055">
        <f>Adjusted_Series!I12055/Installed_capacity_init!$H$2</f>
        <v>0.10142068152948579</v>
      </c>
      <c r="J12055">
        <f>Adjusted_Series!J12055</f>
        <v>4558.76573581497</v>
      </c>
      <c r="K12055">
        <f>Adjusted_Series!K12055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Adjusted_Series!C12056</f>
        <v>0.144338814763388</v>
      </c>
      <c r="D12056">
        <f>Adjusted_Series!D12056</f>
        <v>6.0749508156645503E-2</v>
      </c>
      <c r="E12056">
        <f>Adjusted_Series!E12056</f>
        <v>0.352039996578979</v>
      </c>
      <c r="F12056">
        <f>Adjusted_Series!F12056</f>
        <v>1</v>
      </c>
      <c r="G12056">
        <f>Adjusted_Series!G12056</f>
        <v>1</v>
      </c>
      <c r="H12056">
        <f>Adjusted_Series!H12056</f>
        <v>1</v>
      </c>
      <c r="I12056">
        <f>Adjusted_Series!I12056/Installed_capacity_init!$H$2</f>
        <v>0.10263909531656637</v>
      </c>
      <c r="J12056">
        <f>Adjusted_Series!J12056</f>
        <v>4590.46656269716</v>
      </c>
      <c r="K12056">
        <f>Adjusted_Series!K12056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Adjusted_Series!C12057</f>
        <v>0.25089952478354199</v>
      </c>
      <c r="D12057">
        <f>Adjusted_Series!D12057</f>
        <v>7.0351298236005999E-2</v>
      </c>
      <c r="E12057">
        <f>Adjusted_Series!E12057</f>
        <v>0.34362792032573702</v>
      </c>
      <c r="F12057">
        <f>Adjusted_Series!F12057</f>
        <v>1</v>
      </c>
      <c r="G12057">
        <f>Adjusted_Series!G12057</f>
        <v>1</v>
      </c>
      <c r="H12057">
        <f>Adjusted_Series!H12057</f>
        <v>1</v>
      </c>
      <c r="I12057">
        <f>Adjusted_Series!I12057/Installed_capacity_init!$H$2</f>
        <v>0.10361559133367415</v>
      </c>
      <c r="J12057">
        <f>Adjusted_Series!J12057</f>
        <v>4626.6610839868199</v>
      </c>
      <c r="K12057">
        <f>Adjusted_Series!K12057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Adjusted_Series!C12058</f>
        <v>0.33702444164043199</v>
      </c>
      <c r="D12058">
        <f>Adjusted_Series!D12058</f>
        <v>8.3847789083880395E-2</v>
      </c>
      <c r="E12058">
        <f>Adjusted_Series!E12058</f>
        <v>0.33836670011943598</v>
      </c>
      <c r="F12058">
        <f>Adjusted_Series!F12058</f>
        <v>1</v>
      </c>
      <c r="G12058">
        <f>Adjusted_Series!G12058</f>
        <v>1</v>
      </c>
      <c r="H12058">
        <f>Adjusted_Series!H12058</f>
        <v>1</v>
      </c>
      <c r="I12058">
        <f>Adjusted_Series!I12058/Installed_capacity_init!$H$2</f>
        <v>0.1050320895586138</v>
      </c>
      <c r="J12058">
        <f>Adjusted_Series!J12058</f>
        <v>4669.59979850322</v>
      </c>
      <c r="K12058">
        <f>Adjusted_Series!K12058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Adjusted_Series!C12059</f>
        <v>0.41097978755367798</v>
      </c>
      <c r="D12059">
        <f>Adjusted_Series!D12059</f>
        <v>0.101419305622826</v>
      </c>
      <c r="E12059">
        <f>Adjusted_Series!E12059</f>
        <v>0.334831097837749</v>
      </c>
      <c r="F12059">
        <f>Adjusted_Series!F12059</f>
        <v>1</v>
      </c>
      <c r="G12059">
        <f>Adjusted_Series!G12059</f>
        <v>1</v>
      </c>
      <c r="H12059">
        <f>Adjusted_Series!H12059</f>
        <v>1</v>
      </c>
      <c r="I12059">
        <f>Adjusted_Series!I12059/Installed_capacity_init!$H$2</f>
        <v>0.10647167426922489</v>
      </c>
      <c r="J12059">
        <f>Adjusted_Series!J12059</f>
        <v>4708.9430869601592</v>
      </c>
      <c r="K12059">
        <f>Adjusted_Series!K12059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Adjusted_Series!C12060</f>
        <v>0.49105794800672298</v>
      </c>
      <c r="D12060">
        <f>Adjusted_Series!D12060</f>
        <v>0.1109787771721</v>
      </c>
      <c r="E12060">
        <f>Adjusted_Series!E12060</f>
        <v>0.32866514106182698</v>
      </c>
      <c r="F12060">
        <f>Adjusted_Series!F12060</f>
        <v>1</v>
      </c>
      <c r="G12060">
        <f>Adjusted_Series!G12060</f>
        <v>1</v>
      </c>
      <c r="H12060">
        <f>Adjusted_Series!H12060</f>
        <v>1</v>
      </c>
      <c r="I12060">
        <f>Adjusted_Series!I12060/Installed_capacity_init!$H$2</f>
        <v>0.10781267682875742</v>
      </c>
      <c r="J12060">
        <f>Adjusted_Series!J12060</f>
        <v>4753.55079989357</v>
      </c>
      <c r="K12060">
        <f>Adjusted_Series!K12060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Adjusted_Series!C12061</f>
        <v>0.50517629579864898</v>
      </c>
      <c r="D12061">
        <f>Adjusted_Series!D12061</f>
        <v>0.12537119175660899</v>
      </c>
      <c r="E12061">
        <f>Adjusted_Series!E12061</f>
        <v>0.32492285067299398</v>
      </c>
      <c r="F12061">
        <f>Adjusted_Series!F12061</f>
        <v>1</v>
      </c>
      <c r="G12061">
        <f>Adjusted_Series!G12061</f>
        <v>1</v>
      </c>
      <c r="H12061">
        <f>Adjusted_Series!H12061</f>
        <v>1</v>
      </c>
      <c r="I12061">
        <f>Adjusted_Series!I12061/Installed_capacity_init!$H$2</f>
        <v>0.109552641347701</v>
      </c>
      <c r="J12061">
        <f>Adjusted_Series!J12061</f>
        <v>4809.1462528764796</v>
      </c>
      <c r="K12061">
        <f>Adjusted_Series!K12061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Adjusted_Series!C12062</f>
        <v>0.45704613042674003</v>
      </c>
      <c r="D12062">
        <f>Adjusted_Series!D12062</f>
        <v>0.14484069064655</v>
      </c>
      <c r="E12062">
        <f>Adjusted_Series!E12062</f>
        <v>0.32401084729700202</v>
      </c>
      <c r="F12062">
        <f>Adjusted_Series!F12062</f>
        <v>1</v>
      </c>
      <c r="G12062">
        <f>Adjusted_Series!G12062</f>
        <v>1</v>
      </c>
      <c r="H12062">
        <f>Adjusted_Series!H12062</f>
        <v>1</v>
      </c>
      <c r="I12062">
        <f>Adjusted_Series!I12062/Installed_capacity_init!$H$2</f>
        <v>0.11128261977033911</v>
      </c>
      <c r="J12062">
        <f>Adjusted_Series!J12062</f>
        <v>4865.2693524234101</v>
      </c>
      <c r="K12062">
        <f>Adjusted_Series!K1206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Adjusted_Series!C12063</f>
        <v>0.42118173766686501</v>
      </c>
      <c r="D12063">
        <f>Adjusted_Series!D12063</f>
        <v>0.14160453945372201</v>
      </c>
      <c r="E12063">
        <f>Adjusted_Series!E12063</f>
        <v>0.32537136780141801</v>
      </c>
      <c r="F12063">
        <f>Adjusted_Series!F12063</f>
        <v>1</v>
      </c>
      <c r="G12063">
        <f>Adjusted_Series!G12063</f>
        <v>1</v>
      </c>
      <c r="H12063">
        <f>Adjusted_Series!H12063</f>
        <v>1</v>
      </c>
      <c r="I12063">
        <f>Adjusted_Series!I12063/Installed_capacity_init!$H$2</f>
        <v>0.11251963374516062</v>
      </c>
      <c r="J12063">
        <f>Adjusted_Series!J12063</f>
        <v>4900.1868815073303</v>
      </c>
      <c r="K12063">
        <f>Adjusted_Series!K12063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Adjusted_Series!C12064</f>
        <v>0.35374590359588198</v>
      </c>
      <c r="D12064">
        <f>Adjusted_Series!D12064</f>
        <v>0.14188704779160599</v>
      </c>
      <c r="E12064">
        <f>Adjusted_Series!E12064</f>
        <v>0.330393590958447</v>
      </c>
      <c r="F12064">
        <f>Adjusted_Series!F12064</f>
        <v>1</v>
      </c>
      <c r="G12064">
        <f>Adjusted_Series!G12064</f>
        <v>1</v>
      </c>
      <c r="H12064">
        <f>Adjusted_Series!H12064</f>
        <v>1</v>
      </c>
      <c r="I12064">
        <f>Adjusted_Series!I12064/Installed_capacity_init!$H$2</f>
        <v>0.11412027198743499</v>
      </c>
      <c r="J12064">
        <f>Adjusted_Series!J12064</f>
        <v>4940.3761874295496</v>
      </c>
      <c r="K12064">
        <f>Adjusted_Series!K12064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Adjusted_Series!C12065</f>
        <v>0.24373977570854699</v>
      </c>
      <c r="D12065">
        <f>Adjusted_Series!D12065</f>
        <v>0.145801837240598</v>
      </c>
      <c r="E12065">
        <f>Adjusted_Series!E12065</f>
        <v>0.33788361952150497</v>
      </c>
      <c r="F12065">
        <f>Adjusted_Series!F12065</f>
        <v>1</v>
      </c>
      <c r="G12065">
        <f>Adjusted_Series!G12065</f>
        <v>1</v>
      </c>
      <c r="H12065">
        <f>Adjusted_Series!H12065</f>
        <v>1</v>
      </c>
      <c r="I12065">
        <f>Adjusted_Series!I12065/Installed_capacity_init!$H$2</f>
        <v>0.11572455927382289</v>
      </c>
      <c r="J12065">
        <f>Adjusted_Series!J12065</f>
        <v>4986.7688576650098</v>
      </c>
      <c r="K12065">
        <f>Adjusted_Series!K12065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Adjusted_Series!C12066</f>
        <v>0.12798707032435</v>
      </c>
      <c r="D12066">
        <f>Adjusted_Series!D12066</f>
        <v>0.11383534798695399</v>
      </c>
      <c r="E12066">
        <f>Adjusted_Series!E12066</f>
        <v>0.33409115042896198</v>
      </c>
      <c r="F12066">
        <f>Adjusted_Series!F12066</f>
        <v>1</v>
      </c>
      <c r="G12066">
        <f>Adjusted_Series!G12066</f>
        <v>1</v>
      </c>
      <c r="H12066">
        <f>Adjusted_Series!H12066</f>
        <v>1</v>
      </c>
      <c r="I12066">
        <f>Adjusted_Series!I12066/Installed_capacity_init!$H$2</f>
        <v>0.11300484353118648</v>
      </c>
      <c r="J12066">
        <f>Adjusted_Series!J12066</f>
        <v>4928.8893828176797</v>
      </c>
      <c r="K12066">
        <f>Adjusted_Series!K12066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Adjusted_Series!C12067</f>
        <v>1.4815364134960599E-2</v>
      </c>
      <c r="D12067">
        <f>Adjusted_Series!D12067</f>
        <v>8.8744876181644006E-2</v>
      </c>
      <c r="E12067">
        <f>Adjusted_Series!E12067</f>
        <v>0.33189805728322302</v>
      </c>
      <c r="F12067">
        <f>Adjusted_Series!F12067</f>
        <v>1</v>
      </c>
      <c r="G12067">
        <f>Adjusted_Series!G12067</f>
        <v>1</v>
      </c>
      <c r="H12067">
        <f>Adjusted_Series!H12067</f>
        <v>1</v>
      </c>
      <c r="I12067">
        <f>Adjusted_Series!I12067/Installed_capacity_init!$H$2</f>
        <v>0.11074010121067313</v>
      </c>
      <c r="J12067">
        <f>Adjusted_Series!J12067</f>
        <v>4889.8424099615404</v>
      </c>
      <c r="K12067">
        <f>Adjusted_Series!K12067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Adjusted_Series!C12068</f>
        <v>1.70028113970869E-4</v>
      </c>
      <c r="D12068">
        <f>Adjusted_Series!D12068</f>
        <v>6.9998774554267798E-2</v>
      </c>
      <c r="E12068">
        <f>Adjusted_Series!E12068</f>
        <v>0.33330732045921302</v>
      </c>
      <c r="F12068">
        <f>Adjusted_Series!F12068</f>
        <v>1</v>
      </c>
      <c r="G12068">
        <f>Adjusted_Series!G12068</f>
        <v>1</v>
      </c>
      <c r="H12068">
        <f>Adjusted_Series!H12068</f>
        <v>1</v>
      </c>
      <c r="I12068">
        <f>Adjusted_Series!I12068/Installed_capacity_init!$H$2</f>
        <v>0.10846989287107514</v>
      </c>
      <c r="J12068">
        <f>Adjusted_Series!J12068</f>
        <v>4852.3794371468393</v>
      </c>
      <c r="K12068">
        <f>Adjusted_Series!K12068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Adjusted_Series!C12069</f>
        <v>0</v>
      </c>
      <c r="D12069">
        <f>Adjusted_Series!D12069</f>
        <v>6.2432683394107902E-2</v>
      </c>
      <c r="E12069">
        <f>Adjusted_Series!E12069</f>
        <v>0.32846465723312102</v>
      </c>
      <c r="F12069">
        <f>Adjusted_Series!F12069</f>
        <v>1</v>
      </c>
      <c r="G12069">
        <f>Adjusted_Series!G12069</f>
        <v>1</v>
      </c>
      <c r="H12069">
        <f>Adjusted_Series!H12069</f>
        <v>1</v>
      </c>
      <c r="I12069">
        <f>Adjusted_Series!I12069/Installed_capacity_init!$H$2</f>
        <v>0.10657405693240185</v>
      </c>
      <c r="J12069">
        <f>Adjusted_Series!J12069</f>
        <v>4815.7449695641599</v>
      </c>
      <c r="K12069">
        <f>Adjusted_Series!K12069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Adjusted_Series!C12070</f>
        <v>0</v>
      </c>
      <c r="D12070">
        <f>Adjusted_Series!D12070</f>
        <v>5.7515424075869098E-2</v>
      </c>
      <c r="E12070">
        <f>Adjusted_Series!E12070</f>
        <v>0.32768814555185999</v>
      </c>
      <c r="F12070">
        <f>Adjusted_Series!F12070</f>
        <v>1</v>
      </c>
      <c r="G12070">
        <f>Adjusted_Series!G12070</f>
        <v>1</v>
      </c>
      <c r="H12070">
        <f>Adjusted_Series!H12070</f>
        <v>1</v>
      </c>
      <c r="I12070">
        <f>Adjusted_Series!I12070/Installed_capacity_init!$H$2</f>
        <v>0.10454531655938976</v>
      </c>
      <c r="J12070">
        <f>Adjusted_Series!J12070</f>
        <v>4778.4258194597296</v>
      </c>
      <c r="K12070">
        <f>Adjusted_Series!K12070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Adjusted_Series!C12071</f>
        <v>0</v>
      </c>
      <c r="D12071">
        <f>Adjusted_Series!D12071</f>
        <v>5.51739645791842E-2</v>
      </c>
      <c r="E12071">
        <f>Adjusted_Series!E12071</f>
        <v>0.32983926843012401</v>
      </c>
      <c r="F12071">
        <f>Adjusted_Series!F12071</f>
        <v>1</v>
      </c>
      <c r="G12071">
        <f>Adjusted_Series!G12071</f>
        <v>1</v>
      </c>
      <c r="H12071">
        <f>Adjusted_Series!H12071</f>
        <v>1</v>
      </c>
      <c r="I12071">
        <f>Adjusted_Series!I12071/Installed_capacity_init!$H$2</f>
        <v>0.10250736678462094</v>
      </c>
      <c r="J12071">
        <f>Adjusted_Series!J12071</f>
        <v>4739.8735934373599</v>
      </c>
      <c r="K12071">
        <f>Adjusted_Series!K12071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Adjusted_Series!C12072</f>
        <v>0</v>
      </c>
      <c r="D12072">
        <f>Adjusted_Series!D12072</f>
        <v>5.7059847382851699E-2</v>
      </c>
      <c r="E12072">
        <f>Adjusted_Series!E12072</f>
        <v>0.31900284799024597</v>
      </c>
      <c r="F12072">
        <f>Adjusted_Series!F12072</f>
        <v>1</v>
      </c>
      <c r="G12072">
        <f>Adjusted_Series!G12072</f>
        <v>1</v>
      </c>
      <c r="H12072">
        <f>Adjusted_Series!H12072</f>
        <v>1</v>
      </c>
      <c r="I12072">
        <f>Adjusted_Series!I12072/Installed_capacity_init!$H$2</f>
        <v>0.10187743726655787</v>
      </c>
      <c r="J12072">
        <f>Adjusted_Series!J12072</f>
        <v>4713.8840284266607</v>
      </c>
      <c r="K12072">
        <f>Adjusted_Series!K1207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Adjusted_Series!C12073</f>
        <v>0</v>
      </c>
      <c r="D12073">
        <f>Adjusted_Series!D12073</f>
        <v>6.08106837782861E-2</v>
      </c>
      <c r="E12073">
        <f>Adjusted_Series!E12073</f>
        <v>0.31294805058867797</v>
      </c>
      <c r="F12073">
        <f>Adjusted_Series!F12073</f>
        <v>1</v>
      </c>
      <c r="G12073">
        <f>Adjusted_Series!G12073</f>
        <v>1</v>
      </c>
      <c r="H12073">
        <f>Adjusted_Series!H12073</f>
        <v>1</v>
      </c>
      <c r="I12073">
        <f>Adjusted_Series!I12073/Installed_capacity_init!$H$2</f>
        <v>0.10108500113808347</v>
      </c>
      <c r="J12073">
        <f>Adjusted_Series!J12073</f>
        <v>4684.9987163265296</v>
      </c>
      <c r="K12073">
        <f>Adjusted_Series!K12073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Adjusted_Series!C12074</f>
        <v>0</v>
      </c>
      <c r="D12074">
        <f>Adjusted_Series!D12074</f>
        <v>0.16800070998543501</v>
      </c>
      <c r="E12074">
        <f>Adjusted_Series!E12074</f>
        <v>0.41041012475649102</v>
      </c>
      <c r="F12074">
        <f>Adjusted_Series!F12074</f>
        <v>1</v>
      </c>
      <c r="G12074">
        <f>Adjusted_Series!G12074</f>
        <v>1</v>
      </c>
      <c r="H12074">
        <f>Adjusted_Series!H12074</f>
        <v>1</v>
      </c>
      <c r="I12074">
        <f>Adjusted_Series!I12074/Installed_capacity_init!$H$2</f>
        <v>4.7034085383687405E-2</v>
      </c>
      <c r="J12074">
        <f>Adjusted_Series!J12074</f>
        <v>2954.3294386104999</v>
      </c>
      <c r="K12074">
        <f>Adjusted_Series!K12074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Adjusted_Series!C12075</f>
        <v>0</v>
      </c>
      <c r="D12075">
        <f>Adjusted_Series!D12075</f>
        <v>0.170814316679125</v>
      </c>
      <c r="E12075">
        <f>Adjusted_Series!E12075</f>
        <v>0.410874701309415</v>
      </c>
      <c r="F12075">
        <f>Adjusted_Series!F12075</f>
        <v>1</v>
      </c>
      <c r="G12075">
        <f>Adjusted_Series!G12075</f>
        <v>1</v>
      </c>
      <c r="H12075">
        <f>Adjusted_Series!H12075</f>
        <v>1</v>
      </c>
      <c r="I12075">
        <f>Adjusted_Series!I12075/Installed_capacity_init!$H$2</f>
        <v>4.6881443384669728E-2</v>
      </c>
      <c r="J12075">
        <f>Adjusted_Series!J12075</f>
        <v>2942.4640699859401</v>
      </c>
      <c r="K12075">
        <f>Adjusted_Series!K12075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Adjusted_Series!C12076</f>
        <v>0</v>
      </c>
      <c r="D12076">
        <f>Adjusted_Series!D12076</f>
        <v>0.17747916191378599</v>
      </c>
      <c r="E12076">
        <f>Adjusted_Series!E12076</f>
        <v>0.41386119532175503</v>
      </c>
      <c r="F12076">
        <f>Adjusted_Series!F12076</f>
        <v>1</v>
      </c>
      <c r="G12076">
        <f>Adjusted_Series!G12076</f>
        <v>1</v>
      </c>
      <c r="H12076">
        <f>Adjusted_Series!H12076</f>
        <v>1</v>
      </c>
      <c r="I12076">
        <f>Adjusted_Series!I12076/Installed_capacity_init!$H$2</f>
        <v>4.6519997910695825E-2</v>
      </c>
      <c r="J12076">
        <f>Adjusted_Series!J12076</f>
        <v>2926.5499555055899</v>
      </c>
      <c r="K12076">
        <f>Adjusted_Series!K12076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Adjusted_Series!C12077</f>
        <v>0</v>
      </c>
      <c r="D12077">
        <f>Adjusted_Series!D12077</f>
        <v>0.187014878409831</v>
      </c>
      <c r="E12077">
        <f>Adjusted_Series!E12077</f>
        <v>0.41865984708140802</v>
      </c>
      <c r="F12077">
        <f>Adjusted_Series!F12077</f>
        <v>1</v>
      </c>
      <c r="G12077">
        <f>Adjusted_Series!G12077</f>
        <v>1</v>
      </c>
      <c r="H12077">
        <f>Adjusted_Series!H12077</f>
        <v>1</v>
      </c>
      <c r="I12077">
        <f>Adjusted_Series!I12077/Installed_capacity_init!$H$2</f>
        <v>4.6157026383727262E-2</v>
      </c>
      <c r="J12077">
        <f>Adjusted_Series!J12077</f>
        <v>2908.0819367416902</v>
      </c>
      <c r="K12077">
        <f>Adjusted_Series!K12077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Adjusted_Series!C12078</f>
        <v>0</v>
      </c>
      <c r="D12078">
        <f>Adjusted_Series!D12078</f>
        <v>0.188281179468235</v>
      </c>
      <c r="E12078">
        <f>Adjusted_Series!E12078</f>
        <v>0.41868067120410102</v>
      </c>
      <c r="F12078">
        <f>Adjusted_Series!F12078</f>
        <v>1</v>
      </c>
      <c r="G12078">
        <f>Adjusted_Series!G12078</f>
        <v>1</v>
      </c>
      <c r="H12078">
        <f>Adjusted_Series!H12078</f>
        <v>1</v>
      </c>
      <c r="I12078">
        <f>Adjusted_Series!I12078/Installed_capacity_init!$H$2</f>
        <v>4.6829146440969069E-2</v>
      </c>
      <c r="J12078">
        <f>Adjusted_Series!J12078</f>
        <v>2926.1314676760398</v>
      </c>
      <c r="K12078">
        <f>Adjusted_Series!K12078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Adjusted_Series!C12079</f>
        <v>3.6765616806716902E-4</v>
      </c>
      <c r="D12079">
        <f>Adjusted_Series!D12079</f>
        <v>0.192967504731445</v>
      </c>
      <c r="E12079">
        <f>Adjusted_Series!E12079</f>
        <v>0.42078743096642401</v>
      </c>
      <c r="F12079">
        <f>Adjusted_Series!F12079</f>
        <v>1</v>
      </c>
      <c r="G12079">
        <f>Adjusted_Series!G12079</f>
        <v>1</v>
      </c>
      <c r="H12079">
        <f>Adjusted_Series!H12079</f>
        <v>1</v>
      </c>
      <c r="I12079">
        <f>Adjusted_Series!I12079/Installed_capacity_init!$H$2</f>
        <v>4.7328767780319816E-2</v>
      </c>
      <c r="J12079">
        <f>Adjusted_Series!J12079</f>
        <v>2934.4424394864</v>
      </c>
      <c r="K12079">
        <f>Adjusted_Series!K12079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Adjusted_Series!C12080</f>
        <v>0.154283273710282</v>
      </c>
      <c r="D12080">
        <f>Adjusted_Series!D12080</f>
        <v>0.20061187678268699</v>
      </c>
      <c r="E12080">
        <f>Adjusted_Series!E12080</f>
        <v>0.423462033587447</v>
      </c>
      <c r="F12080">
        <f>Adjusted_Series!F12080</f>
        <v>1</v>
      </c>
      <c r="G12080">
        <f>Adjusted_Series!G12080</f>
        <v>1</v>
      </c>
      <c r="H12080">
        <f>Adjusted_Series!H12080</f>
        <v>1</v>
      </c>
      <c r="I12080">
        <f>Adjusted_Series!I12080/Installed_capacity_init!$H$2</f>
        <v>4.781822712043915E-2</v>
      </c>
      <c r="J12080">
        <f>Adjusted_Series!J12080</f>
        <v>2944.1061624579402</v>
      </c>
      <c r="K12080">
        <f>Adjusted_Series!K12080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Adjusted_Series!C12081</f>
        <v>0.24314627151805199</v>
      </c>
      <c r="D12081">
        <f>Adjusted_Series!D12081</f>
        <v>0.22520237284265501</v>
      </c>
      <c r="E12081">
        <f>Adjusted_Series!E12081</f>
        <v>0.41830302910107298</v>
      </c>
      <c r="F12081">
        <f>Adjusted_Series!F12081</f>
        <v>1</v>
      </c>
      <c r="G12081">
        <f>Adjusted_Series!G12081</f>
        <v>1</v>
      </c>
      <c r="H12081">
        <f>Adjusted_Series!H12081</f>
        <v>1</v>
      </c>
      <c r="I12081">
        <f>Adjusted_Series!I12081/Installed_capacity_init!$H$2</f>
        <v>4.8305175706336814E-2</v>
      </c>
      <c r="J12081">
        <f>Adjusted_Series!J12081</f>
        <v>2959.2762037320299</v>
      </c>
      <c r="K12081">
        <f>Adjusted_Series!K12081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Adjusted_Series!C12082</f>
        <v>0.30484046140993898</v>
      </c>
      <c r="D12082">
        <f>Adjusted_Series!D12082</f>
        <v>0.25803742858428103</v>
      </c>
      <c r="E12082">
        <f>Adjusted_Series!E12082</f>
        <v>0.41270449694860201</v>
      </c>
      <c r="F12082">
        <f>Adjusted_Series!F12082</f>
        <v>1</v>
      </c>
      <c r="G12082">
        <f>Adjusted_Series!G12082</f>
        <v>1</v>
      </c>
      <c r="H12082">
        <f>Adjusted_Series!H12082</f>
        <v>1</v>
      </c>
      <c r="I12082">
        <f>Adjusted_Series!I12082/Installed_capacity_init!$H$2</f>
        <v>4.8939943054892819E-2</v>
      </c>
      <c r="J12082">
        <f>Adjusted_Series!J12082</f>
        <v>2978.50564164448</v>
      </c>
      <c r="K12082">
        <f>Adjusted_Series!K1208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Adjusted_Series!C12083</f>
        <v>0.382491212720311</v>
      </c>
      <c r="D12083">
        <f>Adjusted_Series!D12083</f>
        <v>0.298240784724219</v>
      </c>
      <c r="E12083">
        <f>Adjusted_Series!E12083</f>
        <v>0.40722053093638899</v>
      </c>
      <c r="F12083">
        <f>Adjusted_Series!F12083</f>
        <v>1</v>
      </c>
      <c r="G12083">
        <f>Adjusted_Series!G12083</f>
        <v>1</v>
      </c>
      <c r="H12083">
        <f>Adjusted_Series!H12083</f>
        <v>1</v>
      </c>
      <c r="I12083">
        <f>Adjusted_Series!I12083/Installed_capacity_init!$H$2</f>
        <v>4.956747986664415E-2</v>
      </c>
      <c r="J12083">
        <f>Adjusted_Series!J12083</f>
        <v>2998.1427499446099</v>
      </c>
      <c r="K12083">
        <f>Adjusted_Series!K12083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Adjusted_Series!C12084</f>
        <v>0.47662115074054401</v>
      </c>
      <c r="D12084">
        <f>Adjusted_Series!D12084</f>
        <v>0.30750979130164002</v>
      </c>
      <c r="E12084">
        <f>Adjusted_Series!E12084</f>
        <v>0.397486490804976</v>
      </c>
      <c r="F12084">
        <f>Adjusted_Series!F12084</f>
        <v>1</v>
      </c>
      <c r="G12084">
        <f>Adjusted_Series!G12084</f>
        <v>1</v>
      </c>
      <c r="H12084">
        <f>Adjusted_Series!H12084</f>
        <v>1</v>
      </c>
      <c r="I12084">
        <f>Adjusted_Series!I12084/Installed_capacity_init!$H$2</f>
        <v>5.0768261099150773E-2</v>
      </c>
      <c r="J12084">
        <f>Adjusted_Series!J12084</f>
        <v>3039.7219380830102</v>
      </c>
      <c r="K12084">
        <f>Adjusted_Series!K12084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Adjusted_Series!C12085</f>
        <v>0.48941539477403301</v>
      </c>
      <c r="D12085">
        <f>Adjusted_Series!D12085</f>
        <v>0.322056084344441</v>
      </c>
      <c r="E12085">
        <f>Adjusted_Series!E12085</f>
        <v>0.38968685223041399</v>
      </c>
      <c r="F12085">
        <f>Adjusted_Series!F12085</f>
        <v>1</v>
      </c>
      <c r="G12085">
        <f>Adjusted_Series!G12085</f>
        <v>1</v>
      </c>
      <c r="H12085">
        <f>Adjusted_Series!H12085</f>
        <v>1</v>
      </c>
      <c r="I12085">
        <f>Adjusted_Series!I12085/Installed_capacity_init!$H$2</f>
        <v>5.2037857877121188E-2</v>
      </c>
      <c r="J12085">
        <f>Adjusted_Series!J12085</f>
        <v>3087.5936336894097</v>
      </c>
      <c r="K12085">
        <f>Adjusted_Series!K12085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Adjusted_Series!C12086</f>
        <v>0.42577354879491602</v>
      </c>
      <c r="D12086">
        <f>Adjusted_Series!D12086</f>
        <v>0.34112893208399198</v>
      </c>
      <c r="E12086">
        <f>Adjusted_Series!E12086</f>
        <v>0.38267149859828797</v>
      </c>
      <c r="F12086">
        <f>Adjusted_Series!F12086</f>
        <v>1</v>
      </c>
      <c r="G12086">
        <f>Adjusted_Series!G12086</f>
        <v>1</v>
      </c>
      <c r="H12086">
        <f>Adjusted_Series!H12086</f>
        <v>1</v>
      </c>
      <c r="I12086">
        <f>Adjusted_Series!I12086/Installed_capacity_init!$H$2</f>
        <v>5.3299635226090943E-2</v>
      </c>
      <c r="J12086">
        <f>Adjusted_Series!J12086</f>
        <v>3135.3633407086099</v>
      </c>
      <c r="K12086">
        <f>Adjusted_Series!K12086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Adjusted_Series!C12087</f>
        <v>0.38465648100259903</v>
      </c>
      <c r="D12087">
        <f>Adjusted_Series!D12087</f>
        <v>0.31723087392461802</v>
      </c>
      <c r="E12087">
        <f>Adjusted_Series!E12087</f>
        <v>0.38695699992409999</v>
      </c>
      <c r="F12087">
        <f>Adjusted_Series!F12087</f>
        <v>1</v>
      </c>
      <c r="G12087">
        <f>Adjusted_Series!G12087</f>
        <v>1</v>
      </c>
      <c r="H12087">
        <f>Adjusted_Series!H12087</f>
        <v>1</v>
      </c>
      <c r="I12087">
        <f>Adjusted_Series!I12087/Installed_capacity_init!$H$2</f>
        <v>5.4350291199914247E-2</v>
      </c>
      <c r="J12087">
        <f>Adjusted_Series!J12087</f>
        <v>3173.3954862363303</v>
      </c>
      <c r="K12087">
        <f>Adjusted_Series!K12087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Adjusted_Series!C12088</f>
        <v>0.324451624708264</v>
      </c>
      <c r="D12088">
        <f>Adjusted_Series!D12088</f>
        <v>0.295672794325613</v>
      </c>
      <c r="E12088">
        <f>Adjusted_Series!E12088</f>
        <v>0.39108308677234799</v>
      </c>
      <c r="F12088">
        <f>Adjusted_Series!F12088</f>
        <v>1</v>
      </c>
      <c r="G12088">
        <f>Adjusted_Series!G12088</f>
        <v>1</v>
      </c>
      <c r="H12088">
        <f>Adjusted_Series!H12088</f>
        <v>1</v>
      </c>
      <c r="I12088">
        <f>Adjusted_Series!I12088/Installed_capacity_init!$H$2</f>
        <v>5.5545015593793816E-2</v>
      </c>
      <c r="J12088">
        <f>Adjusted_Series!J12088</f>
        <v>3212.5543523770598</v>
      </c>
      <c r="K12088">
        <f>Adjusted_Series!K12088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Adjusted_Series!C12089</f>
        <v>0.22278124527290499</v>
      </c>
      <c r="D12089">
        <f>Adjusted_Series!D12089</f>
        <v>0.27792760428996099</v>
      </c>
      <c r="E12089">
        <f>Adjusted_Series!E12089</f>
        <v>0.39612692362400098</v>
      </c>
      <c r="F12089">
        <f>Adjusted_Series!F12089</f>
        <v>1</v>
      </c>
      <c r="G12089">
        <f>Adjusted_Series!G12089</f>
        <v>1</v>
      </c>
      <c r="H12089">
        <f>Adjusted_Series!H12089</f>
        <v>1</v>
      </c>
      <c r="I12089">
        <f>Adjusted_Series!I12089/Installed_capacity_init!$H$2</f>
        <v>5.6746338641108791E-2</v>
      </c>
      <c r="J12089">
        <f>Adjusted_Series!J12089</f>
        <v>3256.2564984348201</v>
      </c>
      <c r="K12089">
        <f>Adjusted_Series!K12089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Adjusted_Series!C12090</f>
        <v>8.9056157054787699E-2</v>
      </c>
      <c r="D12090">
        <f>Adjusted_Series!D12090</f>
        <v>0.23400242049525299</v>
      </c>
      <c r="E12090">
        <f>Adjusted_Series!E12090</f>
        <v>0.40042979727182998</v>
      </c>
      <c r="F12090">
        <f>Adjusted_Series!F12090</f>
        <v>1</v>
      </c>
      <c r="G12090">
        <f>Adjusted_Series!G12090</f>
        <v>1</v>
      </c>
      <c r="H12090">
        <f>Adjusted_Series!H12090</f>
        <v>1</v>
      </c>
      <c r="I12090">
        <f>Adjusted_Series!I12090/Installed_capacity_init!$H$2</f>
        <v>5.5910013854328061E-2</v>
      </c>
      <c r="J12090">
        <f>Adjusted_Series!J12090</f>
        <v>3226.5437269876302</v>
      </c>
      <c r="K12090">
        <f>Adjusted_Series!K12090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Adjusted_Series!C12091</f>
        <v>4.2754144990261303E-3</v>
      </c>
      <c r="D12091">
        <f>Adjusted_Series!D12091</f>
        <v>0.198087383505481</v>
      </c>
      <c r="E12091">
        <f>Adjusted_Series!E12091</f>
        <v>0.40768759265768201</v>
      </c>
      <c r="F12091">
        <f>Adjusted_Series!F12091</f>
        <v>1</v>
      </c>
      <c r="G12091">
        <f>Adjusted_Series!G12091</f>
        <v>1</v>
      </c>
      <c r="H12091">
        <f>Adjusted_Series!H12091</f>
        <v>1</v>
      </c>
      <c r="I12091">
        <f>Adjusted_Series!I12091/Installed_capacity_init!$H$2</f>
        <v>5.5162497322618138E-2</v>
      </c>
      <c r="J12091">
        <f>Adjusted_Series!J12091</f>
        <v>3200.39399869202</v>
      </c>
      <c r="K12091">
        <f>Adjusted_Series!K12091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Adjusted_Series!C12092</f>
        <v>0</v>
      </c>
      <c r="D12092">
        <f>Adjusted_Series!D12092</f>
        <v>0.17126183451969901</v>
      </c>
      <c r="E12092">
        <f>Adjusted_Series!E12092</f>
        <v>0.417318063582372</v>
      </c>
      <c r="F12092">
        <f>Adjusted_Series!F12092</f>
        <v>1</v>
      </c>
      <c r="G12092">
        <f>Adjusted_Series!G12092</f>
        <v>1</v>
      </c>
      <c r="H12092">
        <f>Adjusted_Series!H12092</f>
        <v>1</v>
      </c>
      <c r="I12092">
        <f>Adjusted_Series!I12092/Installed_capacity_init!$H$2</f>
        <v>5.4411721214079639E-2</v>
      </c>
      <c r="J12092">
        <f>Adjusted_Series!J12092</f>
        <v>3175.7037546935198</v>
      </c>
      <c r="K12092">
        <f>Adjusted_Series!K1209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Adjusted_Series!C12093</f>
        <v>0</v>
      </c>
      <c r="D12093">
        <f>Adjusted_Series!D12093</f>
        <v>0.165124902023353</v>
      </c>
      <c r="E12093">
        <f>Adjusted_Series!E12093</f>
        <v>0.416015044612287</v>
      </c>
      <c r="F12093">
        <f>Adjusted_Series!F12093</f>
        <v>1</v>
      </c>
      <c r="G12093">
        <f>Adjusted_Series!G12093</f>
        <v>1</v>
      </c>
      <c r="H12093">
        <f>Adjusted_Series!H12093</f>
        <v>1</v>
      </c>
      <c r="I12093">
        <f>Adjusted_Series!I12093/Installed_capacity_init!$H$2</f>
        <v>5.3835665769194886E-2</v>
      </c>
      <c r="J12093">
        <f>Adjusted_Series!J12093</f>
        <v>3153.5631330071897</v>
      </c>
      <c r="K12093">
        <f>Adjusted_Series!K12093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Adjusted_Series!C12094</f>
        <v>0</v>
      </c>
      <c r="D12094">
        <f>Adjusted_Series!D12094</f>
        <v>0.16155392562747101</v>
      </c>
      <c r="E12094">
        <f>Adjusted_Series!E12094</f>
        <v>0.41668459691558601</v>
      </c>
      <c r="F12094">
        <f>Adjusted_Series!F12094</f>
        <v>1</v>
      </c>
      <c r="G12094">
        <f>Adjusted_Series!G12094</f>
        <v>1</v>
      </c>
      <c r="H12094">
        <f>Adjusted_Series!H12094</f>
        <v>1</v>
      </c>
      <c r="I12094">
        <f>Adjusted_Series!I12094/Installed_capacity_init!$H$2</f>
        <v>5.330017198564143E-2</v>
      </c>
      <c r="J12094">
        <f>Adjusted_Series!J12094</f>
        <v>3132.2582779207701</v>
      </c>
      <c r="K12094">
        <f>Adjusted_Series!K12094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Adjusted_Series!C12095</f>
        <v>0</v>
      </c>
      <c r="D12095">
        <f>Adjusted_Series!D12095</f>
        <v>0.16110932272387099</v>
      </c>
      <c r="E12095">
        <f>Adjusted_Series!E12095</f>
        <v>0.418762855769512</v>
      </c>
      <c r="F12095">
        <f>Adjusted_Series!F12095</f>
        <v>1</v>
      </c>
      <c r="G12095">
        <f>Adjusted_Series!G12095</f>
        <v>1</v>
      </c>
      <c r="H12095">
        <f>Adjusted_Series!H12095</f>
        <v>1</v>
      </c>
      <c r="I12095">
        <f>Adjusted_Series!I12095/Installed_capacity_init!$H$2</f>
        <v>5.276492044870984E-2</v>
      </c>
      <c r="J12095">
        <f>Adjusted_Series!J12095</f>
        <v>3110.5570978036103</v>
      </c>
      <c r="K12095">
        <f>Adjusted_Series!K12095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Adjusted_Series!C12096</f>
        <v>0</v>
      </c>
      <c r="D12096">
        <f>Adjusted_Series!D12096</f>
        <v>0.16000812094799699</v>
      </c>
      <c r="E12096">
        <f>Adjusted_Series!E12096</f>
        <v>0.41725598722207902</v>
      </c>
      <c r="F12096">
        <f>Adjusted_Series!F12096</f>
        <v>1</v>
      </c>
      <c r="G12096">
        <f>Adjusted_Series!G12096</f>
        <v>1</v>
      </c>
      <c r="H12096">
        <f>Adjusted_Series!H12096</f>
        <v>1</v>
      </c>
      <c r="I12096">
        <f>Adjusted_Series!I12096/Installed_capacity_init!$H$2</f>
        <v>5.3761955282906254E-2</v>
      </c>
      <c r="J12096">
        <f>Adjusted_Series!J12096</f>
        <v>3146.5877778990898</v>
      </c>
      <c r="K12096">
        <f>Adjusted_Series!K12096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Adjusted_Series!C12097</f>
        <v>0</v>
      </c>
      <c r="D12097">
        <f>Adjusted_Series!D12097</f>
        <v>0.16107937875943701</v>
      </c>
      <c r="E12097">
        <f>Adjusted_Series!E12097</f>
        <v>0.41730013538050897</v>
      </c>
      <c r="F12097">
        <f>Adjusted_Series!F12097</f>
        <v>1</v>
      </c>
      <c r="G12097">
        <f>Adjusted_Series!G12097</f>
        <v>1</v>
      </c>
      <c r="H12097">
        <f>Adjusted_Series!H12097</f>
        <v>1</v>
      </c>
      <c r="I12097">
        <f>Adjusted_Series!I12097/Installed_capacity_init!$H$2</f>
        <v>5.479706110203561E-2</v>
      </c>
      <c r="J12097">
        <f>Adjusted_Series!J12097</f>
        <v>3186.1114814535599</v>
      </c>
      <c r="K12097">
        <f>Adjusted_Series!K12097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Adjusted_Series!C12098</f>
        <v>0</v>
      </c>
      <c r="D12098">
        <f>Adjusted_Series!D12098</f>
        <v>0.13524561399999999</v>
      </c>
      <c r="E12098">
        <f>Adjusted_Series!E12098</f>
        <v>0.52391909800000003</v>
      </c>
      <c r="F12098">
        <f>Adjusted_Series!F12098</f>
        <v>1</v>
      </c>
      <c r="G12098">
        <f>Adjusted_Series!G12098</f>
        <v>1</v>
      </c>
      <c r="H12098">
        <f>Adjusted_Series!H12098</f>
        <v>1</v>
      </c>
      <c r="I12098">
        <f>Adjusted_Series!I12098/Installed_capacity_init!$H$2</f>
        <v>1.6502060343362233E-2</v>
      </c>
      <c r="J12098">
        <f>Adjusted_Series!J12098</f>
        <v>1924.468922</v>
      </c>
      <c r="K12098">
        <f>Adjusted_Series!K12098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Adjusted_Series!C12099</f>
        <v>0</v>
      </c>
      <c r="D12099">
        <f>Adjusted_Series!D12099</f>
        <v>0.14027769300000001</v>
      </c>
      <c r="E12099">
        <f>Adjusted_Series!E12099</f>
        <v>0.58790658100000004</v>
      </c>
      <c r="F12099">
        <f>Adjusted_Series!F12099</f>
        <v>1</v>
      </c>
      <c r="G12099">
        <f>Adjusted_Series!G12099</f>
        <v>1</v>
      </c>
      <c r="H12099">
        <f>Adjusted_Series!H12099</f>
        <v>1</v>
      </c>
      <c r="I12099">
        <f>Adjusted_Series!I12099/Installed_capacity_init!$H$2</f>
        <v>1.6887116692163862E-2</v>
      </c>
      <c r="J12099">
        <f>Adjusted_Series!J12099</f>
        <v>1927.639553</v>
      </c>
      <c r="K12099">
        <f>Adjusted_Series!K12099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Adjusted_Series!C12100</f>
        <v>0</v>
      </c>
      <c r="D12100">
        <f>Adjusted_Series!D12100</f>
        <v>0.14733928099999999</v>
      </c>
      <c r="E12100">
        <f>Adjusted_Series!E12100</f>
        <v>0.63672944399999998</v>
      </c>
      <c r="F12100">
        <f>Adjusted_Series!F12100</f>
        <v>1</v>
      </c>
      <c r="G12100">
        <f>Adjusted_Series!G12100</f>
        <v>1</v>
      </c>
      <c r="H12100">
        <f>Adjusted_Series!H12100</f>
        <v>1</v>
      </c>
      <c r="I12100">
        <f>Adjusted_Series!I12100/Installed_capacity_init!$H$2</f>
        <v>1.7168329338772735E-2</v>
      </c>
      <c r="J12100">
        <f>Adjusted_Series!J12100</f>
        <v>1927.7700520000001</v>
      </c>
      <c r="K12100">
        <f>Adjusted_Series!K12100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Adjusted_Series!C12101</f>
        <v>0</v>
      </c>
      <c r="D12101">
        <f>Adjusted_Series!D12101</f>
        <v>0.155490829</v>
      </c>
      <c r="E12101">
        <f>Adjusted_Series!E12101</f>
        <v>0.65464155599999996</v>
      </c>
      <c r="F12101">
        <f>Adjusted_Series!F12101</f>
        <v>1</v>
      </c>
      <c r="G12101">
        <f>Adjusted_Series!G12101</f>
        <v>1</v>
      </c>
      <c r="H12101">
        <f>Adjusted_Series!H12101</f>
        <v>1</v>
      </c>
      <c r="I12101">
        <f>Adjusted_Series!I12101/Installed_capacity_init!$H$2</f>
        <v>1.7451652133265341E-2</v>
      </c>
      <c r="J12101">
        <f>Adjusted_Series!J12101</f>
        <v>1927.267824</v>
      </c>
      <c r="K12101">
        <f>Adjusted_Series!K12101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Adjusted_Series!C12102</f>
        <v>0</v>
      </c>
      <c r="D12102">
        <f>Adjusted_Series!D12102</f>
        <v>0.144756043</v>
      </c>
      <c r="E12102">
        <f>Adjusted_Series!E12102</f>
        <v>0.74017109199999997</v>
      </c>
      <c r="F12102">
        <f>Adjusted_Series!F12102</f>
        <v>1</v>
      </c>
      <c r="G12102">
        <f>Adjusted_Series!G12102</f>
        <v>1</v>
      </c>
      <c r="H12102">
        <f>Adjusted_Series!H12102</f>
        <v>1</v>
      </c>
      <c r="I12102">
        <f>Adjusted_Series!I12102/Installed_capacity_init!$H$2</f>
        <v>1.7981907700152983E-2</v>
      </c>
      <c r="J12102">
        <f>Adjusted_Series!J12102</f>
        <v>1938.2792630000001</v>
      </c>
      <c r="K12102">
        <f>Adjusted_Series!K1210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Adjusted_Series!C12103</f>
        <v>0</v>
      </c>
      <c r="D12103">
        <f>Adjusted_Series!D12103</f>
        <v>0.13602366399999999</v>
      </c>
      <c r="E12103">
        <f>Adjusted_Series!E12103</f>
        <v>0.75267323100000005</v>
      </c>
      <c r="F12103">
        <f>Adjusted_Series!F12103</f>
        <v>1</v>
      </c>
      <c r="G12103">
        <f>Adjusted_Series!G12103</f>
        <v>1</v>
      </c>
      <c r="H12103">
        <f>Adjusted_Series!H12103</f>
        <v>1</v>
      </c>
      <c r="I12103">
        <f>Adjusted_Series!I12103/Installed_capacity_init!$H$2</f>
        <v>1.8462156212816591E-2</v>
      </c>
      <c r="J12103">
        <f>Adjusted_Series!J12103</f>
        <v>1936.2824479999999</v>
      </c>
      <c r="K12103">
        <f>Adjusted_Series!K12103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Adjusted_Series!C12104</f>
        <v>1.3237926000000001E-2</v>
      </c>
      <c r="D12104">
        <f>Adjusted_Series!D12104</f>
        <v>0.130035019</v>
      </c>
      <c r="E12104">
        <f>Adjusted_Series!E12104</f>
        <v>0.72167281299999997</v>
      </c>
      <c r="F12104">
        <f>Adjusted_Series!F12104</f>
        <v>1</v>
      </c>
      <c r="G12104">
        <f>Adjusted_Series!G12104</f>
        <v>1</v>
      </c>
      <c r="H12104">
        <f>Adjusted_Series!H12104</f>
        <v>1</v>
      </c>
      <c r="I12104">
        <f>Adjusted_Series!I12104/Installed_capacity_init!$H$2</f>
        <v>1.8942194373618819E-2</v>
      </c>
      <c r="J12104">
        <f>Adjusted_Series!J12104</f>
        <v>1943.13796</v>
      </c>
      <c r="K12104">
        <f>Adjusted_Series!K12104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Adjusted_Series!C12105</f>
        <v>6.4803111999999996E-2</v>
      </c>
      <c r="D12105">
        <f>Adjusted_Series!D12105</f>
        <v>0.132571564</v>
      </c>
      <c r="E12105">
        <f>Adjusted_Series!E12105</f>
        <v>0.74614702099999997</v>
      </c>
      <c r="F12105">
        <f>Adjusted_Series!F12105</f>
        <v>1</v>
      </c>
      <c r="G12105">
        <f>Adjusted_Series!G12105</f>
        <v>1</v>
      </c>
      <c r="H12105">
        <f>Adjusted_Series!H12105</f>
        <v>1</v>
      </c>
      <c r="I12105">
        <f>Adjusted_Series!I12105/Installed_capacity_init!$H$2</f>
        <v>1.945289172191059E-2</v>
      </c>
      <c r="J12105">
        <f>Adjusted_Series!J12105</f>
        <v>1944.9307920000001</v>
      </c>
      <c r="K12105">
        <f>Adjusted_Series!K12105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Adjusted_Series!C12106</f>
        <v>8.3285498999999902E-2</v>
      </c>
      <c r="D12106">
        <f>Adjusted_Series!D12106</f>
        <v>0.13648732099999999</v>
      </c>
      <c r="E12106">
        <f>Adjusted_Series!E12106</f>
        <v>0.73810009499999996</v>
      </c>
      <c r="F12106">
        <f>Adjusted_Series!F12106</f>
        <v>1</v>
      </c>
      <c r="G12106">
        <f>Adjusted_Series!G12106</f>
        <v>1</v>
      </c>
      <c r="H12106">
        <f>Adjusted_Series!H12106</f>
        <v>1</v>
      </c>
      <c r="I12106">
        <f>Adjusted_Series!I12106/Installed_capacity_init!$H$2</f>
        <v>2.0023070797212307E-2</v>
      </c>
      <c r="J12106">
        <f>Adjusted_Series!J12106</f>
        <v>1936.9916030000002</v>
      </c>
      <c r="K12106">
        <f>Adjusted_Series!K12106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Adjusted_Series!C12107</f>
        <v>0.14898330500000001</v>
      </c>
      <c r="D12107">
        <f>Adjusted_Series!D12107</f>
        <v>0.14148801</v>
      </c>
      <c r="E12107">
        <f>Adjusted_Series!E12107</f>
        <v>0.70707452500000001</v>
      </c>
      <c r="F12107">
        <f>Adjusted_Series!F12107</f>
        <v>1</v>
      </c>
      <c r="G12107">
        <f>Adjusted_Series!G12107</f>
        <v>1</v>
      </c>
      <c r="H12107">
        <f>Adjusted_Series!H12107</f>
        <v>1</v>
      </c>
      <c r="I12107">
        <f>Adjusted_Series!I12107/Installed_capacity_init!$H$2</f>
        <v>2.0586056348801632E-2</v>
      </c>
      <c r="J12107">
        <f>Adjusted_Series!J12107</f>
        <v>1929.2199869999999</v>
      </c>
      <c r="K12107">
        <f>Adjusted_Series!K12107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Adjusted_Series!C12108</f>
        <v>0.22455240600000001</v>
      </c>
      <c r="D12108">
        <f>Adjusted_Series!D12108</f>
        <v>0.17362245900000001</v>
      </c>
      <c r="E12108">
        <f>Adjusted_Series!E12108</f>
        <v>0.73444032299999995</v>
      </c>
      <c r="F12108">
        <f>Adjusted_Series!F12108</f>
        <v>1</v>
      </c>
      <c r="G12108">
        <f>Adjusted_Series!G12108</f>
        <v>1</v>
      </c>
      <c r="H12108">
        <f>Adjusted_Series!H12108</f>
        <v>1</v>
      </c>
      <c r="I12108">
        <f>Adjusted_Series!I12108/Installed_capacity_init!$H$2</f>
        <v>2.0530187319394867E-2</v>
      </c>
      <c r="J12108">
        <f>Adjusted_Series!J12108</f>
        <v>1980.509487</v>
      </c>
      <c r="K12108">
        <f>Adjusted_Series!K12108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Adjusted_Series!C12109</f>
        <v>0.244077085</v>
      </c>
      <c r="D12109">
        <f>Adjusted_Series!D12109</f>
        <v>0.213934929</v>
      </c>
      <c r="E12109">
        <f>Adjusted_Series!E12109</f>
        <v>0.759476441</v>
      </c>
      <c r="F12109">
        <f>Adjusted_Series!F12109</f>
        <v>1</v>
      </c>
      <c r="G12109">
        <f>Adjusted_Series!G12109</f>
        <v>1</v>
      </c>
      <c r="H12109">
        <f>Adjusted_Series!H12109</f>
        <v>1</v>
      </c>
      <c r="I12109">
        <f>Adjusted_Series!I12109/Installed_capacity_init!$H$2</f>
        <v>2.0498350246472806E-2</v>
      </c>
      <c r="J12109">
        <f>Adjusted_Series!J12109</f>
        <v>2039.3528569999999</v>
      </c>
      <c r="K12109">
        <f>Adjusted_Series!K12109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Adjusted_Series!C12110</f>
        <v>0.21247797399999999</v>
      </c>
      <c r="D12110">
        <f>Adjusted_Series!D12110</f>
        <v>0.26181490899999998</v>
      </c>
      <c r="E12110">
        <f>Adjusted_Series!E12110</f>
        <v>0.75382902100000004</v>
      </c>
      <c r="F12110">
        <f>Adjusted_Series!F12110</f>
        <v>1</v>
      </c>
      <c r="G12110">
        <f>Adjusted_Series!G12110</f>
        <v>1</v>
      </c>
      <c r="H12110">
        <f>Adjusted_Series!H12110</f>
        <v>1</v>
      </c>
      <c r="I12110">
        <f>Adjusted_Series!I12110/Installed_capacity_init!$H$2</f>
        <v>2.046744730579636E-2</v>
      </c>
      <c r="J12110">
        <f>Adjusted_Series!J12110</f>
        <v>2101.1579689999999</v>
      </c>
      <c r="K12110">
        <f>Adjusted_Series!K12110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Adjusted_Series!C12111</f>
        <v>0.19521603000000001</v>
      </c>
      <c r="D12111">
        <f>Adjusted_Series!D12111</f>
        <v>0.24906396</v>
      </c>
      <c r="E12111">
        <f>Adjusted_Series!E12111</f>
        <v>0.74285372199999999</v>
      </c>
      <c r="F12111">
        <f>Adjusted_Series!F12111</f>
        <v>1</v>
      </c>
      <c r="G12111">
        <f>Adjusted_Series!G12111</f>
        <v>1</v>
      </c>
      <c r="H12111">
        <f>Adjusted_Series!H12111</f>
        <v>1</v>
      </c>
      <c r="I12111">
        <f>Adjusted_Series!I12111/Installed_capacity_init!$H$2</f>
        <v>2.0407486146523882E-2</v>
      </c>
      <c r="J12111">
        <f>Adjusted_Series!J12111</f>
        <v>2161.5209909999899</v>
      </c>
      <c r="K12111">
        <f>Adjusted_Series!K12111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Adjusted_Series!C12112</f>
        <v>0.158062287</v>
      </c>
      <c r="D12112">
        <f>Adjusted_Series!D12112</f>
        <v>0.23881936500000001</v>
      </c>
      <c r="E12112">
        <f>Adjusted_Series!E12112</f>
        <v>0.731804381</v>
      </c>
      <c r="F12112">
        <f>Adjusted_Series!F12112</f>
        <v>1</v>
      </c>
      <c r="G12112">
        <f>Adjusted_Series!G12112</f>
        <v>1</v>
      </c>
      <c r="H12112">
        <f>Adjusted_Series!H12112</f>
        <v>1</v>
      </c>
      <c r="I12112">
        <f>Adjusted_Series!I12112/Installed_capacity_init!$H$2</f>
        <v>2.0361368009518953E-2</v>
      </c>
      <c r="J12112">
        <f>Adjusted_Series!J12112</f>
        <v>2227.094251</v>
      </c>
      <c r="K12112">
        <f>Adjusted_Series!K1211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Adjusted_Series!C12113</f>
        <v>9.5951256999999998E-2</v>
      </c>
      <c r="D12113">
        <f>Adjusted_Series!D12113</f>
        <v>0.230856535999999</v>
      </c>
      <c r="E12113">
        <f>Adjusted_Series!E12113</f>
        <v>0.71089080100000002</v>
      </c>
      <c r="F12113">
        <f>Adjusted_Series!F12113</f>
        <v>1</v>
      </c>
      <c r="G12113">
        <f>Adjusted_Series!G12113</f>
        <v>1</v>
      </c>
      <c r="H12113">
        <f>Adjusted_Series!H12113</f>
        <v>1</v>
      </c>
      <c r="I12113">
        <f>Adjusted_Series!I12113/Installed_capacity_init!$H$2</f>
        <v>2.031976525582186E-2</v>
      </c>
      <c r="J12113">
        <f>Adjusted_Series!J12113</f>
        <v>2297.748724</v>
      </c>
      <c r="K12113">
        <f>Adjusted_Series!K12113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Adjusted_Series!C12114</f>
        <v>5.8937984999999998E-2</v>
      </c>
      <c r="D12114">
        <f>Adjusted_Series!D12114</f>
        <v>0.19546622499999999</v>
      </c>
      <c r="E12114">
        <f>Adjusted_Series!E12114</f>
        <v>0.70031288400000002</v>
      </c>
      <c r="F12114">
        <f>Adjusted_Series!F12114</f>
        <v>1</v>
      </c>
      <c r="G12114">
        <f>Adjusted_Series!G12114</f>
        <v>1</v>
      </c>
      <c r="H12114">
        <f>Adjusted_Series!H12114</f>
        <v>1</v>
      </c>
      <c r="I12114">
        <f>Adjusted_Series!I12114/Installed_capacity_init!$H$2</f>
        <v>1.998080664626891E-2</v>
      </c>
      <c r="J12114">
        <f>Adjusted_Series!J12114</f>
        <v>2260.016599</v>
      </c>
      <c r="K12114">
        <f>Adjusted_Series!K12114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Adjusted_Series!C12115</f>
        <v>0</v>
      </c>
      <c r="D12115">
        <f>Adjusted_Series!D12115</f>
        <v>0.164363442</v>
      </c>
      <c r="E12115">
        <f>Adjusted_Series!E12115</f>
        <v>0.69444368400000001</v>
      </c>
      <c r="F12115">
        <f>Adjusted_Series!F12115</f>
        <v>1</v>
      </c>
      <c r="G12115">
        <f>Adjusted_Series!G12115</f>
        <v>1</v>
      </c>
      <c r="H12115">
        <f>Adjusted_Series!H12115</f>
        <v>1</v>
      </c>
      <c r="I12115">
        <f>Adjusted_Series!I12115/Installed_capacity_init!$H$2</f>
        <v>1.9647443396226413E-2</v>
      </c>
      <c r="J12115">
        <f>Adjusted_Series!J12115</f>
        <v>2227.6519669999998</v>
      </c>
      <c r="K12115">
        <f>Adjusted_Series!K12115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Adjusted_Series!C12116</f>
        <v>0</v>
      </c>
      <c r="D12116">
        <f>Adjusted_Series!D12116</f>
        <v>0.13880229799999999</v>
      </c>
      <c r="E12116">
        <f>Adjusted_Series!E12116</f>
        <v>0.669885917</v>
      </c>
      <c r="F12116">
        <f>Adjusted_Series!F12116</f>
        <v>1</v>
      </c>
      <c r="G12116">
        <f>Adjusted_Series!G12116</f>
        <v>1</v>
      </c>
      <c r="H12116">
        <f>Adjusted_Series!H12116</f>
        <v>1</v>
      </c>
      <c r="I12116">
        <f>Adjusted_Series!I12116/Installed_capacity_init!$H$2</f>
        <v>1.9312117117117118E-2</v>
      </c>
      <c r="J12116">
        <f>Adjusted_Series!J12116</f>
        <v>2196.6488609999997</v>
      </c>
      <c r="K12116">
        <f>Adjusted_Series!K12116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Adjusted_Series!C12117</f>
        <v>0</v>
      </c>
      <c r="D12117">
        <f>Adjusted_Series!D12117</f>
        <v>0.130633271</v>
      </c>
      <c r="E12117">
        <f>Adjusted_Series!E12117</f>
        <v>0.68685785799999999</v>
      </c>
      <c r="F12117">
        <f>Adjusted_Series!F12117</f>
        <v>1</v>
      </c>
      <c r="G12117">
        <f>Adjusted_Series!G12117</f>
        <v>1</v>
      </c>
      <c r="H12117">
        <f>Adjusted_Series!H12117</f>
        <v>1</v>
      </c>
      <c r="I12117">
        <f>Adjusted_Series!I12117/Installed_capacity_init!$H$2</f>
        <v>1.898433035866055E-2</v>
      </c>
      <c r="J12117">
        <f>Adjusted_Series!J12117</f>
        <v>2165.113006</v>
      </c>
      <c r="K12117">
        <f>Adjusted_Series!K12117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Adjusted_Series!C12118</f>
        <v>0</v>
      </c>
      <c r="D12118">
        <f>Adjusted_Series!D12118</f>
        <v>0.12424075</v>
      </c>
      <c r="E12118">
        <f>Adjusted_Series!E12118</f>
        <v>0.70914038400000001</v>
      </c>
      <c r="F12118">
        <f>Adjusted_Series!F12118</f>
        <v>1</v>
      </c>
      <c r="G12118">
        <f>Adjusted_Series!G12118</f>
        <v>1</v>
      </c>
      <c r="H12118">
        <f>Adjusted_Series!H12118</f>
        <v>1</v>
      </c>
      <c r="I12118">
        <f>Adjusted_Series!I12118/Installed_capacity_init!$H$2</f>
        <v>1.871675114737379E-2</v>
      </c>
      <c r="J12118">
        <f>Adjusted_Series!J12118</f>
        <v>2140.7778909999997</v>
      </c>
      <c r="K12118">
        <f>Adjusted_Series!K12118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Adjusted_Series!C12119</f>
        <v>0</v>
      </c>
      <c r="D12119">
        <f>Adjusted_Series!D12119</f>
        <v>0.119978266</v>
      </c>
      <c r="E12119">
        <f>Adjusted_Series!E12119</f>
        <v>0.70855712400000004</v>
      </c>
      <c r="F12119">
        <f>Adjusted_Series!F12119</f>
        <v>1</v>
      </c>
      <c r="G12119">
        <f>Adjusted_Series!G12119</f>
        <v>1</v>
      </c>
      <c r="H12119">
        <f>Adjusted_Series!H12119</f>
        <v>1</v>
      </c>
      <c r="I12119">
        <f>Adjusted_Series!I12119/Installed_capacity_init!$H$2</f>
        <v>1.8461042835288117E-2</v>
      </c>
      <c r="J12119">
        <f>Adjusted_Series!J12119</f>
        <v>2107.7587599999997</v>
      </c>
      <c r="K12119">
        <f>Adjusted_Series!K12119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Adjusted_Series!C12120</f>
        <v>0</v>
      </c>
      <c r="D12120">
        <f>Adjusted_Series!D12120</f>
        <v>0.122054751</v>
      </c>
      <c r="E12120">
        <f>Adjusted_Series!E12120</f>
        <v>0.717918159</v>
      </c>
      <c r="F12120">
        <f>Adjusted_Series!F12120</f>
        <v>1</v>
      </c>
      <c r="G12120">
        <f>Adjusted_Series!G12120</f>
        <v>1</v>
      </c>
      <c r="H12120">
        <f>Adjusted_Series!H12120</f>
        <v>1</v>
      </c>
      <c r="I12120">
        <f>Adjusted_Series!I12120/Installed_capacity_init!$H$2</f>
        <v>1.8222524392316846E-2</v>
      </c>
      <c r="J12120">
        <f>Adjusted_Series!J12120</f>
        <v>2084.0004610000001</v>
      </c>
      <c r="K12120">
        <f>Adjusted_Series!K12120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Adjusted_Series!C12121</f>
        <v>0</v>
      </c>
      <c r="D12121">
        <f>Adjusted_Series!D12121</f>
        <v>0.125332051</v>
      </c>
      <c r="E12121">
        <f>Adjusted_Series!E12121</f>
        <v>0.72522503599999999</v>
      </c>
      <c r="F12121">
        <f>Adjusted_Series!F12121</f>
        <v>1</v>
      </c>
      <c r="G12121">
        <f>Adjusted_Series!G12121</f>
        <v>1</v>
      </c>
      <c r="H12121">
        <f>Adjusted_Series!H12121</f>
        <v>1</v>
      </c>
      <c r="I12121">
        <f>Adjusted_Series!I12121/Installed_capacity_init!$H$2</f>
        <v>1.8013875063742989E-2</v>
      </c>
      <c r="J12121">
        <f>Adjusted_Series!J12121</f>
        <v>2065.1630569999998</v>
      </c>
      <c r="K12121">
        <f>Adjusted_Series!K12121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Adjusted_Series!C12122</f>
        <v>0</v>
      </c>
      <c r="D12122">
        <f>Adjusted_Series!D12122</f>
        <v>0.261676309275509</v>
      </c>
      <c r="E12122">
        <f>Adjusted_Series!E12122</f>
        <v>0.80872710518233903</v>
      </c>
      <c r="F12122">
        <f>Adjusted_Series!F12122</f>
        <v>1</v>
      </c>
      <c r="G12122">
        <f>Adjusted_Series!G12122</f>
        <v>1</v>
      </c>
      <c r="H12122">
        <f>Adjusted_Series!H12122</f>
        <v>1</v>
      </c>
      <c r="I12122">
        <f>Adjusted_Series!I12122/Installed_capacity_init!$H$2</f>
        <v>0.12381506799149414</v>
      </c>
      <c r="J12122">
        <f>Adjusted_Series!J12122</f>
        <v>7544</v>
      </c>
      <c r="K12122">
        <f>Adjusted_Series!K1212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Adjusted_Series!C12123</f>
        <v>0</v>
      </c>
      <c r="D12123">
        <f>Adjusted_Series!D12123</f>
        <v>0.26237907053926102</v>
      </c>
      <c r="E12123">
        <f>Adjusted_Series!E12123</f>
        <v>0.81776886398375803</v>
      </c>
      <c r="F12123">
        <f>Adjusted_Series!F12123</f>
        <v>1</v>
      </c>
      <c r="G12123">
        <f>Adjusted_Series!G12123</f>
        <v>1</v>
      </c>
      <c r="H12123">
        <f>Adjusted_Series!H12123</f>
        <v>1</v>
      </c>
      <c r="I12123">
        <f>Adjusted_Series!I12123/Installed_capacity_init!$H$2</f>
        <v>0.12179690147290839</v>
      </c>
      <c r="J12123">
        <f>Adjusted_Series!J12123</f>
        <v>7544</v>
      </c>
      <c r="K12123">
        <f>Adjusted_Series!K12123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Adjusted_Series!C12124</f>
        <v>0</v>
      </c>
      <c r="D12124">
        <f>Adjusted_Series!D12124</f>
        <v>0.26520775023205301</v>
      </c>
      <c r="E12124">
        <f>Adjusted_Series!E12124</f>
        <v>0.81624765274789501</v>
      </c>
      <c r="F12124">
        <f>Adjusted_Series!F12124</f>
        <v>1</v>
      </c>
      <c r="G12124">
        <f>Adjusted_Series!G12124</f>
        <v>1</v>
      </c>
      <c r="H12124">
        <f>Adjusted_Series!H12124</f>
        <v>1</v>
      </c>
      <c r="I12124">
        <f>Adjusted_Series!I12124/Installed_capacity_init!$H$2</f>
        <v>0.11950174525326619</v>
      </c>
      <c r="J12124">
        <f>Adjusted_Series!J12124</f>
        <v>7544</v>
      </c>
      <c r="K12124">
        <f>Adjusted_Series!K12124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Adjusted_Series!C12125</f>
        <v>0</v>
      </c>
      <c r="D12125">
        <f>Adjusted_Series!D12125</f>
        <v>0.26992543550919501</v>
      </c>
      <c r="E12125">
        <f>Adjusted_Series!E12125</f>
        <v>0.807276059877998</v>
      </c>
      <c r="F12125">
        <f>Adjusted_Series!F12125</f>
        <v>1</v>
      </c>
      <c r="G12125">
        <f>Adjusted_Series!G12125</f>
        <v>1</v>
      </c>
      <c r="H12125">
        <f>Adjusted_Series!H12125</f>
        <v>1</v>
      </c>
      <c r="I12125">
        <f>Adjusted_Series!I12125/Installed_capacity_init!$H$2</f>
        <v>0.11715151470897417</v>
      </c>
      <c r="J12125">
        <f>Adjusted_Series!J12125</f>
        <v>7544</v>
      </c>
      <c r="K12125">
        <f>Adjusted_Series!K12125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Adjusted_Series!C12126</f>
        <v>0</v>
      </c>
      <c r="D12126">
        <f>Adjusted_Series!D12126</f>
        <v>0.27194703403143</v>
      </c>
      <c r="E12126">
        <f>Adjusted_Series!E12126</f>
        <v>0.80541321324503201</v>
      </c>
      <c r="F12126">
        <f>Adjusted_Series!F12126</f>
        <v>1</v>
      </c>
      <c r="G12126">
        <f>Adjusted_Series!G12126</f>
        <v>1</v>
      </c>
      <c r="H12126">
        <f>Adjusted_Series!H12126</f>
        <v>1</v>
      </c>
      <c r="I12126">
        <f>Adjusted_Series!I12126/Installed_capacity_init!$H$2</f>
        <v>0.11615673444938976</v>
      </c>
      <c r="J12126">
        <f>Adjusted_Series!J12126</f>
        <v>7544</v>
      </c>
      <c r="K12126">
        <f>Adjusted_Series!K12126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Adjusted_Series!C12127</f>
        <v>0</v>
      </c>
      <c r="D12127">
        <f>Adjusted_Series!D12127</f>
        <v>0.27647783452632702</v>
      </c>
      <c r="E12127">
        <f>Adjusted_Series!E12127</f>
        <v>0.79983601478290201</v>
      </c>
      <c r="F12127">
        <f>Adjusted_Series!F12127</f>
        <v>1</v>
      </c>
      <c r="G12127">
        <f>Adjusted_Series!G12127</f>
        <v>1</v>
      </c>
      <c r="H12127">
        <f>Adjusted_Series!H12127</f>
        <v>1</v>
      </c>
      <c r="I12127">
        <f>Adjusted_Series!I12127/Installed_capacity_init!$H$2</f>
        <v>0.11510120886003145</v>
      </c>
      <c r="J12127">
        <f>Adjusted_Series!J12127</f>
        <v>7544</v>
      </c>
      <c r="K12127">
        <f>Adjusted_Series!K12127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Adjusted_Series!C12128</f>
        <v>0</v>
      </c>
      <c r="D12128">
        <f>Adjusted_Series!D12128</f>
        <v>0.281142801401433</v>
      </c>
      <c r="E12128">
        <f>Adjusted_Series!E12128</f>
        <v>0.79139881651050203</v>
      </c>
      <c r="F12128">
        <f>Adjusted_Series!F12128</f>
        <v>1</v>
      </c>
      <c r="G12128">
        <f>Adjusted_Series!G12128</f>
        <v>1</v>
      </c>
      <c r="H12128">
        <f>Adjusted_Series!H12128</f>
        <v>1</v>
      </c>
      <c r="I12128">
        <f>Adjusted_Series!I12128/Installed_capacity_init!$H$2</f>
        <v>0.11413582434341407</v>
      </c>
      <c r="J12128">
        <f>Adjusted_Series!J12128</f>
        <v>7544</v>
      </c>
      <c r="K12128">
        <f>Adjusted_Series!K12128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Adjusted_Series!C12129</f>
        <v>0.22292705356185499</v>
      </c>
      <c r="D12129">
        <f>Adjusted_Series!D12129</f>
        <v>0.28711599735113802</v>
      </c>
      <c r="E12129">
        <f>Adjusted_Series!E12129</f>
        <v>0.78766755634382102</v>
      </c>
      <c r="F12129">
        <f>Adjusted_Series!F12129</f>
        <v>1</v>
      </c>
      <c r="G12129">
        <f>Adjusted_Series!G12129</f>
        <v>1</v>
      </c>
      <c r="H12129">
        <f>Adjusted_Series!H12129</f>
        <v>1</v>
      </c>
      <c r="I12129">
        <f>Adjusted_Series!I12129/Installed_capacity_init!$H$2</f>
        <v>0.11305007429872514</v>
      </c>
      <c r="J12129">
        <f>Adjusted_Series!J12129</f>
        <v>7544</v>
      </c>
      <c r="K12129">
        <f>Adjusted_Series!K12129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Adjusted_Series!C12130</f>
        <v>0.18510667265390801</v>
      </c>
      <c r="D12130">
        <f>Adjusted_Series!D12130</f>
        <v>0.29467528315598601</v>
      </c>
      <c r="E12130">
        <f>Adjusted_Series!E12130</f>
        <v>0.77952346085690405</v>
      </c>
      <c r="F12130">
        <f>Adjusted_Series!F12130</f>
        <v>1</v>
      </c>
      <c r="G12130">
        <f>Adjusted_Series!G12130</f>
        <v>1</v>
      </c>
      <c r="H12130">
        <f>Adjusted_Series!H12130</f>
        <v>1</v>
      </c>
      <c r="I12130">
        <f>Adjusted_Series!I12130/Installed_capacity_init!$H$2</f>
        <v>0.11244410497485892</v>
      </c>
      <c r="J12130">
        <f>Adjusted_Series!J12130</f>
        <v>7544</v>
      </c>
      <c r="K12130">
        <f>Adjusted_Series!K12130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Adjusted_Series!C12131</f>
        <v>0.25216482315348199</v>
      </c>
      <c r="D12131">
        <f>Adjusted_Series!D12131</f>
        <v>0.30229482028536098</v>
      </c>
      <c r="E12131">
        <f>Adjusted_Series!E12131</f>
        <v>0.76573107159516696</v>
      </c>
      <c r="F12131">
        <f>Adjusted_Series!F12131</f>
        <v>1</v>
      </c>
      <c r="G12131">
        <f>Adjusted_Series!G12131</f>
        <v>1</v>
      </c>
      <c r="H12131">
        <f>Adjusted_Series!H12131</f>
        <v>1</v>
      </c>
      <c r="I12131">
        <f>Adjusted_Series!I12131/Installed_capacity_init!$H$2</f>
        <v>0.11189338962247919</v>
      </c>
      <c r="J12131">
        <f>Adjusted_Series!J12131</f>
        <v>7544</v>
      </c>
      <c r="K12131">
        <f>Adjusted_Series!K12131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Adjusted_Series!C12132</f>
        <v>0.35021875529354402</v>
      </c>
      <c r="D12132">
        <f>Adjusted_Series!D12132</f>
        <v>0.31476872538844602</v>
      </c>
      <c r="E12132">
        <f>Adjusted_Series!E12132</f>
        <v>0.75265098764947702</v>
      </c>
      <c r="F12132">
        <f>Adjusted_Series!F12132</f>
        <v>1</v>
      </c>
      <c r="G12132">
        <f>Adjusted_Series!G12132</f>
        <v>1</v>
      </c>
      <c r="H12132">
        <f>Adjusted_Series!H12132</f>
        <v>1</v>
      </c>
      <c r="I12132">
        <f>Adjusted_Series!I12132/Installed_capacity_init!$H$2</f>
        <v>0.11440845963637004</v>
      </c>
      <c r="J12132">
        <f>Adjusted_Series!J12132</f>
        <v>7544</v>
      </c>
      <c r="K12132">
        <f>Adjusted_Series!K1213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Adjusted_Series!C12133</f>
        <v>0.36087942798102701</v>
      </c>
      <c r="D12133">
        <f>Adjusted_Series!D12133</f>
        <v>0.32956755746310801</v>
      </c>
      <c r="E12133">
        <f>Adjusted_Series!E12133</f>
        <v>0.73844595770063703</v>
      </c>
      <c r="F12133">
        <f>Adjusted_Series!F12133</f>
        <v>1</v>
      </c>
      <c r="G12133">
        <f>Adjusted_Series!G12133</f>
        <v>1</v>
      </c>
      <c r="H12133">
        <f>Adjusted_Series!H12133</f>
        <v>1</v>
      </c>
      <c r="I12133">
        <f>Adjusted_Series!I12133/Installed_capacity_init!$H$2</f>
        <v>0.11714271675847442</v>
      </c>
      <c r="J12133">
        <f>Adjusted_Series!J12133</f>
        <v>7544</v>
      </c>
      <c r="K12133">
        <f>Adjusted_Series!K12133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Adjusted_Series!C12134</f>
        <v>0.29440502584617401</v>
      </c>
      <c r="D12134">
        <f>Adjusted_Series!D12134</f>
        <v>0.34679541190207203</v>
      </c>
      <c r="E12134">
        <f>Adjusted_Series!E12134</f>
        <v>0.72094829752414102</v>
      </c>
      <c r="F12134">
        <f>Adjusted_Series!F12134</f>
        <v>1</v>
      </c>
      <c r="G12134">
        <f>Adjusted_Series!G12134</f>
        <v>1</v>
      </c>
      <c r="H12134">
        <f>Adjusted_Series!H12134</f>
        <v>1</v>
      </c>
      <c r="I12134">
        <f>Adjusted_Series!I12134/Installed_capacity_init!$H$2</f>
        <v>0.11985365721146184</v>
      </c>
      <c r="J12134">
        <f>Adjusted_Series!J12134</f>
        <v>7544</v>
      </c>
      <c r="K12134">
        <f>Adjusted_Series!K12134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Adjusted_Series!C12135</f>
        <v>0.26468201939244501</v>
      </c>
      <c r="D12135">
        <f>Adjusted_Series!D12135</f>
        <v>0.32055492252601397</v>
      </c>
      <c r="E12135">
        <f>Adjusted_Series!E12135</f>
        <v>0.718182835048785</v>
      </c>
      <c r="F12135">
        <f>Adjusted_Series!F12135</f>
        <v>1</v>
      </c>
      <c r="G12135">
        <f>Adjusted_Series!G12135</f>
        <v>1</v>
      </c>
      <c r="H12135">
        <f>Adjusted_Series!H12135</f>
        <v>1</v>
      </c>
      <c r="I12135">
        <f>Adjusted_Series!I12135/Installed_capacity_init!$H$2</f>
        <v>0.12203466103203978</v>
      </c>
      <c r="J12135">
        <f>Adjusted_Series!J12135</f>
        <v>7544</v>
      </c>
      <c r="K12135">
        <f>Adjusted_Series!K12135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Adjusted_Series!C12136</f>
        <v>0.24647193811701201</v>
      </c>
      <c r="D12136">
        <f>Adjusted_Series!D12136</f>
        <v>0.29612607668545399</v>
      </c>
      <c r="E12136">
        <f>Adjusted_Series!E12136</f>
        <v>0.70640866973397998</v>
      </c>
      <c r="F12136">
        <f>Adjusted_Series!F12136</f>
        <v>1</v>
      </c>
      <c r="G12136">
        <f>Adjusted_Series!G12136</f>
        <v>1</v>
      </c>
      <c r="H12136">
        <f>Adjusted_Series!H12136</f>
        <v>1</v>
      </c>
      <c r="I12136">
        <f>Adjusted_Series!I12136/Installed_capacity_init!$H$2</f>
        <v>0.12427841028873703</v>
      </c>
      <c r="J12136">
        <f>Adjusted_Series!J12136</f>
        <v>7544</v>
      </c>
      <c r="K12136">
        <f>Adjusted_Series!K12136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Adjusted_Series!C12137</f>
        <v>0.223652579901197</v>
      </c>
      <c r="D12137">
        <f>Adjusted_Series!D12137</f>
        <v>0.273850789041993</v>
      </c>
      <c r="E12137">
        <f>Adjusted_Series!E12137</f>
        <v>0.69015403006023401</v>
      </c>
      <c r="F12137">
        <f>Adjusted_Series!F12137</f>
        <v>1</v>
      </c>
      <c r="G12137">
        <f>Adjusted_Series!G12137</f>
        <v>1</v>
      </c>
      <c r="H12137">
        <f>Adjusted_Series!H12137</f>
        <v>1</v>
      </c>
      <c r="I12137">
        <f>Adjusted_Series!I12137/Installed_capacity_init!$H$2</f>
        <v>0.1265343257064406</v>
      </c>
      <c r="J12137">
        <f>Adjusted_Series!J12137</f>
        <v>7544</v>
      </c>
      <c r="K12137">
        <f>Adjusted_Series!K12137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Adjusted_Series!C12138</f>
        <v>8.8910050099741608E-3</v>
      </c>
      <c r="D12138">
        <f>Adjusted_Series!D12138</f>
        <v>0.26190891323690901</v>
      </c>
      <c r="E12138">
        <f>Adjusted_Series!E12138</f>
        <v>0.68868387889767502</v>
      </c>
      <c r="F12138">
        <f>Adjusted_Series!F12138</f>
        <v>1</v>
      </c>
      <c r="G12138">
        <f>Adjusted_Series!G12138</f>
        <v>1</v>
      </c>
      <c r="H12138">
        <f>Adjusted_Series!H12138</f>
        <v>1</v>
      </c>
      <c r="I12138">
        <f>Adjusted_Series!I12138/Installed_capacity_init!$H$2</f>
        <v>0.12615072710254974</v>
      </c>
      <c r="J12138">
        <f>Adjusted_Series!J12138</f>
        <v>7544</v>
      </c>
      <c r="K12138">
        <f>Adjusted_Series!K12138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Adjusted_Series!C12139</f>
        <v>0</v>
      </c>
      <c r="D12139">
        <f>Adjusted_Series!D12139</f>
        <v>0.25232309371309602</v>
      </c>
      <c r="E12139">
        <f>Adjusted_Series!E12139</f>
        <v>0.68423114404222696</v>
      </c>
      <c r="F12139">
        <f>Adjusted_Series!F12139</f>
        <v>1</v>
      </c>
      <c r="G12139">
        <f>Adjusted_Series!G12139</f>
        <v>1</v>
      </c>
      <c r="H12139">
        <f>Adjusted_Series!H12139</f>
        <v>1</v>
      </c>
      <c r="I12139">
        <f>Adjusted_Series!I12139/Installed_capacity_init!$H$2</f>
        <v>0.12583983938847865</v>
      </c>
      <c r="J12139">
        <f>Adjusted_Series!J12139</f>
        <v>7544</v>
      </c>
      <c r="K12139">
        <f>Adjusted_Series!K12139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Adjusted_Series!C12140</f>
        <v>0</v>
      </c>
      <c r="D12140">
        <f>Adjusted_Series!D12140</f>
        <v>0.24454167569198099</v>
      </c>
      <c r="E12140">
        <f>Adjusted_Series!E12140</f>
        <v>0.67610583030340099</v>
      </c>
      <c r="F12140">
        <f>Adjusted_Series!F12140</f>
        <v>1</v>
      </c>
      <c r="G12140">
        <f>Adjusted_Series!G12140</f>
        <v>1</v>
      </c>
      <c r="H12140">
        <f>Adjusted_Series!H12140</f>
        <v>1</v>
      </c>
      <c r="I12140">
        <f>Adjusted_Series!I12140/Installed_capacity_init!$H$2</f>
        <v>0.12539633624202109</v>
      </c>
      <c r="J12140">
        <f>Adjusted_Series!J12140</f>
        <v>7544</v>
      </c>
      <c r="K12140">
        <f>Adjusted_Series!K12140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Adjusted_Series!C12141</f>
        <v>0</v>
      </c>
      <c r="D12141">
        <f>Adjusted_Series!D12141</f>
        <v>0.241017216797104</v>
      </c>
      <c r="E12141">
        <f>Adjusted_Series!E12141</f>
        <v>0.67489508442824797</v>
      </c>
      <c r="F12141">
        <f>Adjusted_Series!F12141</f>
        <v>1</v>
      </c>
      <c r="G12141">
        <f>Adjusted_Series!G12141</f>
        <v>1</v>
      </c>
      <c r="H12141">
        <f>Adjusted_Series!H12141</f>
        <v>1</v>
      </c>
      <c r="I12141">
        <f>Adjusted_Series!I12141/Installed_capacity_init!$H$2</f>
        <v>0.12548434467786163</v>
      </c>
      <c r="J12141">
        <f>Adjusted_Series!J12141</f>
        <v>7544</v>
      </c>
      <c r="K12141">
        <f>Adjusted_Series!K12141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Adjusted_Series!C12142</f>
        <v>0</v>
      </c>
      <c r="D12142">
        <f>Adjusted_Series!D12142</f>
        <v>0.238922116648462</v>
      </c>
      <c r="E12142">
        <f>Adjusted_Series!E12142</f>
        <v>0.671682911161951</v>
      </c>
      <c r="F12142">
        <f>Adjusted_Series!F12142</f>
        <v>1</v>
      </c>
      <c r="G12142">
        <f>Adjusted_Series!G12142</f>
        <v>1</v>
      </c>
      <c r="H12142">
        <f>Adjusted_Series!H12142</f>
        <v>1</v>
      </c>
      <c r="I12142">
        <f>Adjusted_Series!I12142/Installed_capacity_init!$H$2</f>
        <v>0.12533922193964983</v>
      </c>
      <c r="J12142">
        <f>Adjusted_Series!J12142</f>
        <v>7544</v>
      </c>
      <c r="K12142">
        <f>Adjusted_Series!K1214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Adjusted_Series!C12143</f>
        <v>0</v>
      </c>
      <c r="D12143">
        <f>Adjusted_Series!D12143</f>
        <v>0.238302026064006</v>
      </c>
      <c r="E12143">
        <f>Adjusted_Series!E12143</f>
        <v>0.66608019901800197</v>
      </c>
      <c r="F12143">
        <f>Adjusted_Series!F12143</f>
        <v>1</v>
      </c>
      <c r="G12143">
        <f>Adjusted_Series!G12143</f>
        <v>1</v>
      </c>
      <c r="H12143">
        <f>Adjusted_Series!H12143</f>
        <v>1</v>
      </c>
      <c r="I12143">
        <f>Adjusted_Series!I12143/Installed_capacity_init!$H$2</f>
        <v>0.12513402219595529</v>
      </c>
      <c r="J12143">
        <f>Adjusted_Series!J12143</f>
        <v>7544</v>
      </c>
      <c r="K12143">
        <f>Adjusted_Series!K12143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Adjusted_Series!C12144</f>
        <v>0</v>
      </c>
      <c r="D12144">
        <f>Adjusted_Series!D12144</f>
        <v>0.23402812016687199</v>
      </c>
      <c r="E12144">
        <f>Adjusted_Series!E12144</f>
        <v>0.65697304946967106</v>
      </c>
      <c r="F12144">
        <f>Adjusted_Series!F12144</f>
        <v>1</v>
      </c>
      <c r="G12144">
        <f>Adjusted_Series!G12144</f>
        <v>1</v>
      </c>
      <c r="H12144">
        <f>Adjusted_Series!H12144</f>
        <v>1</v>
      </c>
      <c r="I12144">
        <f>Adjusted_Series!I12144/Installed_capacity_init!$H$2</f>
        <v>0.12511376730464985</v>
      </c>
      <c r="J12144">
        <f>Adjusted_Series!J12144</f>
        <v>7544</v>
      </c>
      <c r="K12144">
        <f>Adjusted_Series!K12144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Adjusted_Series!C12145</f>
        <v>0</v>
      </c>
      <c r="D12145">
        <f>Adjusted_Series!D12145</f>
        <v>0.23236729747450599</v>
      </c>
      <c r="E12145">
        <f>Adjusted_Series!E12145</f>
        <v>0.64370218227185505</v>
      </c>
      <c r="F12145">
        <f>Adjusted_Series!F12145</f>
        <v>1</v>
      </c>
      <c r="G12145">
        <f>Adjusted_Series!G12145</f>
        <v>1</v>
      </c>
      <c r="H12145">
        <f>Adjusted_Series!H12145</f>
        <v>1</v>
      </c>
      <c r="I12145">
        <f>Adjusted_Series!I12145/Installed_capacity_init!$H$2</f>
        <v>0.12474580711107344</v>
      </c>
      <c r="J12145">
        <f>Adjusted_Series!J12145</f>
        <v>7544</v>
      </c>
      <c r="K12145">
        <f>Adjusted_Series!K12145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Adjusted_Series!C12146</f>
        <v>0</v>
      </c>
      <c r="D12146">
        <f>Adjusted_Series!D12146</f>
        <v>0.169646378249806</v>
      </c>
      <c r="E12146">
        <f>Adjusted_Series!E12146</f>
        <v>0.46263276279563997</v>
      </c>
      <c r="F12146">
        <f>Adjusted_Series!F12146</f>
        <v>1</v>
      </c>
      <c r="G12146">
        <f>Adjusted_Series!G12146</f>
        <v>1</v>
      </c>
      <c r="H12146">
        <f>Adjusted_Series!H12146</f>
        <v>1</v>
      </c>
      <c r="I12146">
        <f>Adjusted_Series!I12146/Installed_capacity_init!$H$2</f>
        <v>3.0561313670682221E-2</v>
      </c>
      <c r="J12146">
        <f>Adjusted_Series!J12146</f>
        <v>3026.8118415368203</v>
      </c>
      <c r="K12146">
        <f>Adjusted_Series!K12146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Adjusted_Series!C12147</f>
        <v>0</v>
      </c>
      <c r="D12147">
        <f>Adjusted_Series!D12147</f>
        <v>0.16827301689907301</v>
      </c>
      <c r="E12147">
        <f>Adjusted_Series!E12147</f>
        <v>0.46252535271800899</v>
      </c>
      <c r="F12147">
        <f>Adjusted_Series!F12147</f>
        <v>1</v>
      </c>
      <c r="G12147">
        <f>Adjusted_Series!G12147</f>
        <v>1</v>
      </c>
      <c r="H12147">
        <f>Adjusted_Series!H12147</f>
        <v>1</v>
      </c>
      <c r="I12147">
        <f>Adjusted_Series!I12147/Installed_capacity_init!$H$2</f>
        <v>3.0581118500357472E-2</v>
      </c>
      <c r="J12147">
        <f>Adjusted_Series!J12147</f>
        <v>3028.1018325363302</v>
      </c>
      <c r="K12147">
        <f>Adjusted_Series!K12147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Adjusted_Series!C12148</f>
        <v>0</v>
      </c>
      <c r="D12148">
        <f>Adjusted_Series!D12148</f>
        <v>0.16898607220553399</v>
      </c>
      <c r="E12148">
        <f>Adjusted_Series!E12148</f>
        <v>0.46195443356196297</v>
      </c>
      <c r="F12148">
        <f>Adjusted_Series!F12148</f>
        <v>1</v>
      </c>
      <c r="G12148">
        <f>Adjusted_Series!G12148</f>
        <v>1</v>
      </c>
      <c r="H12148">
        <f>Adjusted_Series!H12148</f>
        <v>1</v>
      </c>
      <c r="I12148">
        <f>Adjusted_Series!I12148/Installed_capacity_init!$H$2</f>
        <v>3.0520520983026177E-2</v>
      </c>
      <c r="J12148">
        <f>Adjusted_Series!J12148</f>
        <v>3021.9502519924799</v>
      </c>
      <c r="K12148">
        <f>Adjusted_Series!K12148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Adjusted_Series!C12149</f>
        <v>0</v>
      </c>
      <c r="D12149">
        <f>Adjusted_Series!D12149</f>
        <v>0.17187611563167601</v>
      </c>
      <c r="E12149">
        <f>Adjusted_Series!E12149</f>
        <v>0.46016468603917998</v>
      </c>
      <c r="F12149">
        <f>Adjusted_Series!F12149</f>
        <v>1</v>
      </c>
      <c r="G12149">
        <f>Adjusted_Series!G12149</f>
        <v>1</v>
      </c>
      <c r="H12149">
        <f>Adjusted_Series!H12149</f>
        <v>1</v>
      </c>
      <c r="I12149">
        <f>Adjusted_Series!I12149/Installed_capacity_init!$H$2</f>
        <v>3.0464777422912627E-2</v>
      </c>
      <c r="J12149">
        <f>Adjusted_Series!J12149</f>
        <v>3014.0311729636201</v>
      </c>
      <c r="K12149">
        <f>Adjusted_Series!K12149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Adjusted_Series!C12150</f>
        <v>0</v>
      </c>
      <c r="D12150">
        <f>Adjusted_Series!D12150</f>
        <v>0.16826501039545499</v>
      </c>
      <c r="E12150">
        <f>Adjusted_Series!E12150</f>
        <v>0.45711198456741298</v>
      </c>
      <c r="F12150">
        <f>Adjusted_Series!F12150</f>
        <v>1</v>
      </c>
      <c r="G12150">
        <f>Adjusted_Series!G12150</f>
        <v>1</v>
      </c>
      <c r="H12150">
        <f>Adjusted_Series!H12150</f>
        <v>1</v>
      </c>
      <c r="I12150">
        <f>Adjusted_Series!I12150/Installed_capacity_init!$H$2</f>
        <v>3.0703603842893251E-2</v>
      </c>
      <c r="J12150">
        <f>Adjusted_Series!J12150</f>
        <v>3012.68439998545</v>
      </c>
      <c r="K12150">
        <f>Adjusted_Series!K12150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Adjusted_Series!C12151</f>
        <v>0</v>
      </c>
      <c r="D12151">
        <f>Adjusted_Series!D12151</f>
        <v>0.16683446711657399</v>
      </c>
      <c r="E12151">
        <f>Adjusted_Series!E12151</f>
        <v>0.45419682988538201</v>
      </c>
      <c r="F12151">
        <f>Adjusted_Series!F12151</f>
        <v>1</v>
      </c>
      <c r="G12151">
        <f>Adjusted_Series!G12151</f>
        <v>1</v>
      </c>
      <c r="H12151">
        <f>Adjusted_Series!H12151</f>
        <v>1</v>
      </c>
      <c r="I12151">
        <f>Adjusted_Series!I12151/Installed_capacity_init!$H$2</f>
        <v>3.087790188176899E-2</v>
      </c>
      <c r="J12151">
        <f>Adjusted_Series!J12151</f>
        <v>3007.2660787651002</v>
      </c>
      <c r="K12151">
        <f>Adjusted_Series!K12151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Adjusted_Series!C12152</f>
        <v>7.4326579399971296E-2</v>
      </c>
      <c r="D12152">
        <f>Adjusted_Series!D12152</f>
        <v>0.16756227486935399</v>
      </c>
      <c r="E12152">
        <f>Adjusted_Series!E12152</f>
        <v>0.45147548631649198</v>
      </c>
      <c r="F12152">
        <f>Adjusted_Series!F12152</f>
        <v>1</v>
      </c>
      <c r="G12152">
        <f>Adjusted_Series!G12152</f>
        <v>1</v>
      </c>
      <c r="H12152">
        <f>Adjusted_Series!H12152</f>
        <v>1</v>
      </c>
      <c r="I12152">
        <f>Adjusted_Series!I12152/Installed_capacity_init!$H$2</f>
        <v>3.1042927497671933E-2</v>
      </c>
      <c r="J12152">
        <f>Adjusted_Series!J12152</f>
        <v>3003.9953280090699</v>
      </c>
      <c r="K12152">
        <f>Adjusted_Series!K1215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Adjusted_Series!C12153</f>
        <v>0.25525444657415802</v>
      </c>
      <c r="D12153">
        <f>Adjusted_Series!D12153</f>
        <v>0.17226000096079699</v>
      </c>
      <c r="E12153">
        <f>Adjusted_Series!E12153</f>
        <v>0.44866850960287502</v>
      </c>
      <c r="F12153">
        <f>Adjusted_Series!F12153</f>
        <v>1</v>
      </c>
      <c r="G12153">
        <f>Adjusted_Series!G12153</f>
        <v>1</v>
      </c>
      <c r="H12153">
        <f>Adjusted_Series!H12153</f>
        <v>1</v>
      </c>
      <c r="I12153">
        <f>Adjusted_Series!I12153/Installed_capacity_init!$H$2</f>
        <v>3.1257654138615837E-2</v>
      </c>
      <c r="J12153">
        <f>Adjusted_Series!J12153</f>
        <v>3009.0657222683399</v>
      </c>
      <c r="K12153">
        <f>Adjusted_Series!K12153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Adjusted_Series!C12154</f>
        <v>0.26422473448969902</v>
      </c>
      <c r="D12154">
        <f>Adjusted_Series!D12154</f>
        <v>0.180212875289434</v>
      </c>
      <c r="E12154">
        <f>Adjusted_Series!E12154</f>
        <v>0.44646358286356203</v>
      </c>
      <c r="F12154">
        <f>Adjusted_Series!F12154</f>
        <v>1</v>
      </c>
      <c r="G12154">
        <f>Adjusted_Series!G12154</f>
        <v>1</v>
      </c>
      <c r="H12154">
        <f>Adjusted_Series!H12154</f>
        <v>1</v>
      </c>
      <c r="I12154">
        <f>Adjusted_Series!I12154/Installed_capacity_init!$H$2</f>
        <v>3.1510339550956314E-2</v>
      </c>
      <c r="J12154">
        <f>Adjusted_Series!J12154</f>
        <v>3020.4810004062697</v>
      </c>
      <c r="K12154">
        <f>Adjusted_Series!K12154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Adjusted_Series!C12155</f>
        <v>0.33274083665242898</v>
      </c>
      <c r="D12155">
        <f>Adjusted_Series!D12155</f>
        <v>0.191259015670386</v>
      </c>
      <c r="E12155">
        <f>Adjusted_Series!E12155</f>
        <v>0.44482726264833899</v>
      </c>
      <c r="F12155">
        <f>Adjusted_Series!F12155</f>
        <v>1</v>
      </c>
      <c r="G12155">
        <f>Adjusted_Series!G12155</f>
        <v>1</v>
      </c>
      <c r="H12155">
        <f>Adjusted_Series!H12155</f>
        <v>1</v>
      </c>
      <c r="I12155">
        <f>Adjusted_Series!I12155/Installed_capacity_init!$H$2</f>
        <v>3.173164884627265E-2</v>
      </c>
      <c r="J12155">
        <f>Adjusted_Series!J12155</f>
        <v>3036.5450539983699</v>
      </c>
      <c r="K12155">
        <f>Adjusted_Series!K12155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Adjusted_Series!C12156</f>
        <v>0.4316900439188</v>
      </c>
      <c r="D12156">
        <f>Adjusted_Series!D12156</f>
        <v>0.20765491584728299</v>
      </c>
      <c r="E12156">
        <f>Adjusted_Series!E12156</f>
        <v>0.43852751698848003</v>
      </c>
      <c r="F12156">
        <f>Adjusted_Series!F12156</f>
        <v>1</v>
      </c>
      <c r="G12156">
        <f>Adjusted_Series!G12156</f>
        <v>1</v>
      </c>
      <c r="H12156">
        <f>Adjusted_Series!H12156</f>
        <v>1</v>
      </c>
      <c r="I12156">
        <f>Adjusted_Series!I12156/Installed_capacity_init!$H$2</f>
        <v>3.1920723491714258E-2</v>
      </c>
      <c r="J12156">
        <f>Adjusted_Series!J12156</f>
        <v>3053.9391372283703</v>
      </c>
      <c r="K12156">
        <f>Adjusted_Series!K12156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Adjusted_Series!C12157</f>
        <v>0.43892433814615101</v>
      </c>
      <c r="D12157">
        <f>Adjusted_Series!D12157</f>
        <v>0.23000514101112501</v>
      </c>
      <c r="E12157">
        <f>Adjusted_Series!E12157</f>
        <v>0.43295390215889101</v>
      </c>
      <c r="F12157">
        <f>Adjusted_Series!F12157</f>
        <v>1</v>
      </c>
      <c r="G12157">
        <f>Adjusted_Series!G12157</f>
        <v>1</v>
      </c>
      <c r="H12157">
        <f>Adjusted_Series!H12157</f>
        <v>1</v>
      </c>
      <c r="I12157">
        <f>Adjusted_Series!I12157/Installed_capacity_init!$H$2</f>
        <v>3.2133283593643376E-2</v>
      </c>
      <c r="J12157">
        <f>Adjusted_Series!J12157</f>
        <v>3074.0334057154</v>
      </c>
      <c r="K12157">
        <f>Adjusted_Series!K12157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Adjusted_Series!C12158</f>
        <v>0.361511331558942</v>
      </c>
      <c r="D12158">
        <f>Adjusted_Series!D12158</f>
        <v>0.25853130092471399</v>
      </c>
      <c r="E12158">
        <f>Adjusted_Series!E12158</f>
        <v>0.42807931769922403</v>
      </c>
      <c r="F12158">
        <f>Adjusted_Series!F12158</f>
        <v>1</v>
      </c>
      <c r="G12158">
        <f>Adjusted_Series!G12158</f>
        <v>1</v>
      </c>
      <c r="H12158">
        <f>Adjusted_Series!H12158</f>
        <v>1</v>
      </c>
      <c r="I12158">
        <f>Adjusted_Series!I12158/Installed_capacity_init!$H$2</f>
        <v>3.2342469730324237E-2</v>
      </c>
      <c r="J12158">
        <f>Adjusted_Series!J12158</f>
        <v>3093.6949606635999</v>
      </c>
      <c r="K12158">
        <f>Adjusted_Series!K12158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Adjusted_Series!C12159</f>
        <v>0.317593796954034</v>
      </c>
      <c r="D12159">
        <f>Adjusted_Series!D12159</f>
        <v>0.23931570666561899</v>
      </c>
      <c r="E12159">
        <f>Adjusted_Series!E12159</f>
        <v>0.42198074742012998</v>
      </c>
      <c r="F12159">
        <f>Adjusted_Series!F12159</f>
        <v>1</v>
      </c>
      <c r="G12159">
        <f>Adjusted_Series!G12159</f>
        <v>1</v>
      </c>
      <c r="H12159">
        <f>Adjusted_Series!H12159</f>
        <v>1</v>
      </c>
      <c r="I12159">
        <f>Adjusted_Series!I12159/Installed_capacity_init!$H$2</f>
        <v>3.2451264937464648E-2</v>
      </c>
      <c r="J12159">
        <f>Adjusted_Series!J12159</f>
        <v>3100.3855669383097</v>
      </c>
      <c r="K12159">
        <f>Adjusted_Series!K12159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Adjusted_Series!C12160</f>
        <v>0.28292385662799302</v>
      </c>
      <c r="D12160">
        <f>Adjusted_Series!D12160</f>
        <v>0.22357690994322599</v>
      </c>
      <c r="E12160">
        <f>Adjusted_Series!E12160</f>
        <v>0.41725749126113798</v>
      </c>
      <c r="F12160">
        <f>Adjusted_Series!F12160</f>
        <v>1</v>
      </c>
      <c r="G12160">
        <f>Adjusted_Series!G12160</f>
        <v>1</v>
      </c>
      <c r="H12160">
        <f>Adjusted_Series!H12160</f>
        <v>1</v>
      </c>
      <c r="I12160">
        <f>Adjusted_Series!I12160/Installed_capacity_init!$H$2</f>
        <v>3.2612666105069438E-2</v>
      </c>
      <c r="J12160">
        <f>Adjusted_Series!J12160</f>
        <v>3102.6521303378699</v>
      </c>
      <c r="K12160">
        <f>Adjusted_Series!K12160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Adjusted_Series!C12161</f>
        <v>0.23367165268113199</v>
      </c>
      <c r="D12161">
        <f>Adjusted_Series!D12161</f>
        <v>0.21270910672450999</v>
      </c>
      <c r="E12161">
        <f>Adjusted_Series!E12161</f>
        <v>0.41443285639737598</v>
      </c>
      <c r="F12161">
        <f>Adjusted_Series!F12161</f>
        <v>1</v>
      </c>
      <c r="G12161">
        <f>Adjusted_Series!G12161</f>
        <v>1</v>
      </c>
      <c r="H12161">
        <f>Adjusted_Series!H12161</f>
        <v>1</v>
      </c>
      <c r="I12161">
        <f>Adjusted_Series!I12161/Installed_capacity_init!$H$2</f>
        <v>3.2786628569480537E-2</v>
      </c>
      <c r="J12161">
        <f>Adjusted_Series!J12161</f>
        <v>3106.1535930233699</v>
      </c>
      <c r="K12161">
        <f>Adjusted_Series!K12161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Adjusted_Series!C12162</f>
        <v>1.8227526428256698E-2</v>
      </c>
      <c r="D12162">
        <f>Adjusted_Series!D12162</f>
        <v>0.19493650186345701</v>
      </c>
      <c r="E12162">
        <f>Adjusted_Series!E12162</f>
        <v>0.41726409325968999</v>
      </c>
      <c r="F12162">
        <f>Adjusted_Series!F12162</f>
        <v>1</v>
      </c>
      <c r="G12162">
        <f>Adjusted_Series!G12162</f>
        <v>1</v>
      </c>
      <c r="H12162">
        <f>Adjusted_Series!H12162</f>
        <v>1</v>
      </c>
      <c r="I12162">
        <f>Adjusted_Series!I12162/Installed_capacity_init!$H$2</f>
        <v>3.2276559707316334E-2</v>
      </c>
      <c r="J12162">
        <f>Adjusted_Series!J12162</f>
        <v>3072.1207129096101</v>
      </c>
      <c r="K12162">
        <f>Adjusted_Series!K1216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Adjusted_Series!C12163</f>
        <v>1.2575928551853801E-3</v>
      </c>
      <c r="D12163">
        <f>Adjusted_Series!D12163</f>
        <v>0.18174707078121</v>
      </c>
      <c r="E12163">
        <f>Adjusted_Series!E12163</f>
        <v>0.420890671903762</v>
      </c>
      <c r="F12163">
        <f>Adjusted_Series!F12163</f>
        <v>1</v>
      </c>
      <c r="G12163">
        <f>Adjusted_Series!G12163</f>
        <v>1</v>
      </c>
      <c r="H12163">
        <f>Adjusted_Series!H12163</f>
        <v>1</v>
      </c>
      <c r="I12163">
        <f>Adjusted_Series!I12163/Installed_capacity_init!$H$2</f>
        <v>3.1818457196207212E-2</v>
      </c>
      <c r="J12163">
        <f>Adjusted_Series!J12163</f>
        <v>3035.8733102000001</v>
      </c>
      <c r="K12163">
        <f>Adjusted_Series!K12163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Adjusted_Series!C12164</f>
        <v>0</v>
      </c>
      <c r="D12164">
        <f>Adjusted_Series!D12164</f>
        <v>0.17309460885397401</v>
      </c>
      <c r="E12164">
        <f>Adjusted_Series!E12164</f>
        <v>0.42517730722504299</v>
      </c>
      <c r="F12164">
        <f>Adjusted_Series!F12164</f>
        <v>1</v>
      </c>
      <c r="G12164">
        <f>Adjusted_Series!G12164</f>
        <v>1</v>
      </c>
      <c r="H12164">
        <f>Adjusted_Series!H12164</f>
        <v>1</v>
      </c>
      <c r="I12164">
        <f>Adjusted_Series!I12164/Installed_capacity_init!$H$2</f>
        <v>3.1366177422863843E-2</v>
      </c>
      <c r="J12164">
        <f>Adjusted_Series!J12164</f>
        <v>3001.14133649426</v>
      </c>
      <c r="K12164">
        <f>Adjusted_Series!K12164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Adjusted_Series!C12165</f>
        <v>0</v>
      </c>
      <c r="D12165">
        <f>Adjusted_Series!D12165</f>
        <v>0.17328832737059099</v>
      </c>
      <c r="E12165">
        <f>Adjusted_Series!E12165</f>
        <v>0.42996238342332399</v>
      </c>
      <c r="F12165">
        <f>Adjusted_Series!F12165</f>
        <v>1</v>
      </c>
      <c r="G12165">
        <f>Adjusted_Series!G12165</f>
        <v>1</v>
      </c>
      <c r="H12165">
        <f>Adjusted_Series!H12165</f>
        <v>1</v>
      </c>
      <c r="I12165">
        <f>Adjusted_Series!I12165/Installed_capacity_init!$H$2</f>
        <v>3.099268501742156E-2</v>
      </c>
      <c r="J12165">
        <f>Adjusted_Series!J12165</f>
        <v>2972.18318945794</v>
      </c>
      <c r="K12165">
        <f>Adjusted_Series!K12165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Adjusted_Series!C12166</f>
        <v>0</v>
      </c>
      <c r="D12166">
        <f>Adjusted_Series!D12166</f>
        <v>0.17558954892243001</v>
      </c>
      <c r="E12166">
        <f>Adjusted_Series!E12166</f>
        <v>0.43389126561349101</v>
      </c>
      <c r="F12166">
        <f>Adjusted_Series!F12166</f>
        <v>1</v>
      </c>
      <c r="G12166">
        <f>Adjusted_Series!G12166</f>
        <v>1</v>
      </c>
      <c r="H12166">
        <f>Adjusted_Series!H12166</f>
        <v>1</v>
      </c>
      <c r="I12166">
        <f>Adjusted_Series!I12166/Installed_capacity_init!$H$2</f>
        <v>3.0643460981802907E-2</v>
      </c>
      <c r="J12166">
        <f>Adjusted_Series!J12166</f>
        <v>2948.8475978464999</v>
      </c>
      <c r="K12166">
        <f>Adjusted_Series!K12166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Adjusted_Series!C12167</f>
        <v>0</v>
      </c>
      <c r="D12167">
        <f>Adjusted_Series!D12167</f>
        <v>0.18006898639254701</v>
      </c>
      <c r="E12167">
        <f>Adjusted_Series!E12167</f>
        <v>0.43714970044506701</v>
      </c>
      <c r="F12167">
        <f>Adjusted_Series!F12167</f>
        <v>1</v>
      </c>
      <c r="G12167">
        <f>Adjusted_Series!G12167</f>
        <v>1</v>
      </c>
      <c r="H12167">
        <f>Adjusted_Series!H12167</f>
        <v>1</v>
      </c>
      <c r="I12167">
        <f>Adjusted_Series!I12167/Installed_capacity_init!$H$2</f>
        <v>3.0307105908997961E-2</v>
      </c>
      <c r="J12167">
        <f>Adjusted_Series!J12167</f>
        <v>2923.9960018444503</v>
      </c>
      <c r="K12167">
        <f>Adjusted_Series!K12167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Adjusted_Series!C12168</f>
        <v>0</v>
      </c>
      <c r="D12168">
        <f>Adjusted_Series!D12168</f>
        <v>0.17700016763004101</v>
      </c>
      <c r="E12168">
        <f>Adjusted_Series!E12168</f>
        <v>0.44103350657366402</v>
      </c>
      <c r="F12168">
        <f>Adjusted_Series!F12168</f>
        <v>1</v>
      </c>
      <c r="G12168">
        <f>Adjusted_Series!G12168</f>
        <v>1</v>
      </c>
      <c r="H12168">
        <f>Adjusted_Series!H12168</f>
        <v>1</v>
      </c>
      <c r="I12168">
        <f>Adjusted_Series!I12168/Installed_capacity_init!$H$2</f>
        <v>3.0530103593159105E-2</v>
      </c>
      <c r="J12168">
        <f>Adjusted_Series!J12168</f>
        <v>2930.1622100439499</v>
      </c>
      <c r="K12168">
        <f>Adjusted_Series!K12168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Adjusted_Series!C12169</f>
        <v>0</v>
      </c>
      <c r="D12169">
        <f>Adjusted_Series!D12169</f>
        <v>0.17657581160870101</v>
      </c>
      <c r="E12169">
        <f>Adjusted_Series!E12169</f>
        <v>0.44341746283596101</v>
      </c>
      <c r="F12169">
        <f>Adjusted_Series!F12169</f>
        <v>1</v>
      </c>
      <c r="G12169">
        <f>Adjusted_Series!G12169</f>
        <v>1</v>
      </c>
      <c r="H12169">
        <f>Adjusted_Series!H12169</f>
        <v>1</v>
      </c>
      <c r="I12169">
        <f>Adjusted_Series!I12169/Installed_capacity_init!$H$2</f>
        <v>3.077636428477061E-2</v>
      </c>
      <c r="J12169">
        <f>Adjusted_Series!J12169</f>
        <v>2935.0832402913102</v>
      </c>
      <c r="K12169">
        <f>Adjusted_Series!K12169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Adjusted_Series!C12170</f>
        <v>0</v>
      </c>
      <c r="D12170">
        <f>Adjusted_Series!D12170</f>
        <v>8.6493231440117696E-2</v>
      </c>
      <c r="E12170">
        <f>Adjusted_Series!E12170</f>
        <v>0.39918188780803698</v>
      </c>
      <c r="F12170">
        <f>Adjusted_Series!F12170</f>
        <v>1</v>
      </c>
      <c r="G12170">
        <f>Adjusted_Series!G12170</f>
        <v>1</v>
      </c>
      <c r="H12170">
        <f>Adjusted_Series!H12170</f>
        <v>1</v>
      </c>
      <c r="I12170">
        <f>Adjusted_Series!I12170/Installed_capacity_init!$H$2</f>
        <v>3.0694838369154084E-2</v>
      </c>
      <c r="J12170">
        <f>Adjusted_Series!J12170</f>
        <v>3328.3107718941001</v>
      </c>
      <c r="K12170">
        <f>Adjusted_Series!K12170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Adjusted_Series!C12171</f>
        <v>0</v>
      </c>
      <c r="D12171">
        <f>Adjusted_Series!D12171</f>
        <v>8.5338388881233504E-2</v>
      </c>
      <c r="E12171">
        <f>Adjusted_Series!E12171</f>
        <v>0.39603173823146498</v>
      </c>
      <c r="F12171">
        <f>Adjusted_Series!F12171</f>
        <v>1</v>
      </c>
      <c r="G12171">
        <f>Adjusted_Series!G12171</f>
        <v>1</v>
      </c>
      <c r="H12171">
        <f>Adjusted_Series!H12171</f>
        <v>1</v>
      </c>
      <c r="I12171">
        <f>Adjusted_Series!I12171/Installed_capacity_init!$H$2</f>
        <v>3.0579999809993964E-2</v>
      </c>
      <c r="J12171">
        <f>Adjusted_Series!J12171</f>
        <v>3306.6738557999101</v>
      </c>
      <c r="K12171">
        <f>Adjusted_Series!K12171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Adjusted_Series!C12172</f>
        <v>0</v>
      </c>
      <c r="D12172">
        <f>Adjusted_Series!D12172</f>
        <v>8.5006910696815E-2</v>
      </c>
      <c r="E12172">
        <f>Adjusted_Series!E12172</f>
        <v>0.39263542770093601</v>
      </c>
      <c r="F12172">
        <f>Adjusted_Series!F12172</f>
        <v>1</v>
      </c>
      <c r="G12172">
        <f>Adjusted_Series!G12172</f>
        <v>1</v>
      </c>
      <c r="H12172">
        <f>Adjusted_Series!H12172</f>
        <v>1</v>
      </c>
      <c r="I12172">
        <f>Adjusted_Series!I12172/Installed_capacity_init!$H$2</f>
        <v>3.0345618812396058E-2</v>
      </c>
      <c r="J12172">
        <f>Adjusted_Series!J12172</f>
        <v>3280.5884945529301</v>
      </c>
      <c r="K12172">
        <f>Adjusted_Series!K1217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Adjusted_Series!C12173</f>
        <v>0</v>
      </c>
      <c r="D12173">
        <f>Adjusted_Series!D12173</f>
        <v>8.5600931268002597E-2</v>
      </c>
      <c r="E12173">
        <f>Adjusted_Series!E12173</f>
        <v>0.38937259176007599</v>
      </c>
      <c r="F12173">
        <f>Adjusted_Series!F12173</f>
        <v>1</v>
      </c>
      <c r="G12173">
        <f>Adjusted_Series!G12173</f>
        <v>1</v>
      </c>
      <c r="H12173">
        <f>Adjusted_Series!H12173</f>
        <v>1</v>
      </c>
      <c r="I12173">
        <f>Adjusted_Series!I12173/Installed_capacity_init!$H$2</f>
        <v>3.0105834033684092E-2</v>
      </c>
      <c r="J12173">
        <f>Adjusted_Series!J12173</f>
        <v>3253.2416333105002</v>
      </c>
      <c r="K12173">
        <f>Adjusted_Series!K12173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Adjusted_Series!C12174</f>
        <v>0</v>
      </c>
      <c r="D12174">
        <f>Adjusted_Series!D12174</f>
        <v>8.52081928876193E-2</v>
      </c>
      <c r="E12174">
        <f>Adjusted_Series!E12174</f>
        <v>0.38743225810862703</v>
      </c>
      <c r="F12174">
        <f>Adjusted_Series!F12174</f>
        <v>1</v>
      </c>
      <c r="G12174">
        <f>Adjusted_Series!G12174</f>
        <v>1</v>
      </c>
      <c r="H12174">
        <f>Adjusted_Series!H12174</f>
        <v>1</v>
      </c>
      <c r="I12174">
        <f>Adjusted_Series!I12174/Installed_capacity_init!$H$2</f>
        <v>3.0330044223931159E-2</v>
      </c>
      <c r="J12174">
        <f>Adjusted_Series!J12174</f>
        <v>3248.67410494252</v>
      </c>
      <c r="K12174">
        <f>Adjusted_Series!K12174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Adjusted_Series!C12175</f>
        <v>0</v>
      </c>
      <c r="D12175">
        <f>Adjusted_Series!D12175</f>
        <v>8.5715762773670406E-2</v>
      </c>
      <c r="E12175">
        <f>Adjusted_Series!E12175</f>
        <v>0.384875382472255</v>
      </c>
      <c r="F12175">
        <f>Adjusted_Series!F12175</f>
        <v>1</v>
      </c>
      <c r="G12175">
        <f>Adjusted_Series!G12175</f>
        <v>1</v>
      </c>
      <c r="H12175">
        <f>Adjusted_Series!H12175</f>
        <v>1</v>
      </c>
      <c r="I12175">
        <f>Adjusted_Series!I12175/Installed_capacity_init!$H$2</f>
        <v>3.0511094951494899E-2</v>
      </c>
      <c r="J12175">
        <f>Adjusted_Series!J12175</f>
        <v>3239.5555141683499</v>
      </c>
      <c r="K12175">
        <f>Adjusted_Series!K12175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Adjusted_Series!C12176</f>
        <v>4.0831416355691499E-2</v>
      </c>
      <c r="D12176">
        <f>Adjusted_Series!D12176</f>
        <v>8.7209016553350005E-2</v>
      </c>
      <c r="E12176">
        <f>Adjusted_Series!E12176</f>
        <v>0.38236274405206799</v>
      </c>
      <c r="F12176">
        <f>Adjusted_Series!F12176</f>
        <v>1</v>
      </c>
      <c r="G12176">
        <f>Adjusted_Series!G12176</f>
        <v>1</v>
      </c>
      <c r="H12176">
        <f>Adjusted_Series!H12176</f>
        <v>1</v>
      </c>
      <c r="I12176">
        <f>Adjusted_Series!I12176/Installed_capacity_init!$H$2</f>
        <v>3.0686510357738908E-2</v>
      </c>
      <c r="J12176">
        <f>Adjusted_Series!J12176</f>
        <v>3228.8082345378402</v>
      </c>
      <c r="K12176">
        <f>Adjusted_Series!K12176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Adjusted_Series!C12177</f>
        <v>0.23574111994323099</v>
      </c>
      <c r="D12177">
        <f>Adjusted_Series!D12177</f>
        <v>8.7177756808964793E-2</v>
      </c>
      <c r="E12177">
        <f>Adjusted_Series!E12177</f>
        <v>0.37802775001021999</v>
      </c>
      <c r="F12177">
        <f>Adjusted_Series!F12177</f>
        <v>1</v>
      </c>
      <c r="G12177">
        <f>Adjusted_Series!G12177</f>
        <v>1</v>
      </c>
      <c r="H12177">
        <f>Adjusted_Series!H12177</f>
        <v>1</v>
      </c>
      <c r="I12177">
        <f>Adjusted_Series!I12177/Installed_capacity_init!$H$2</f>
        <v>3.0901157337001533E-2</v>
      </c>
      <c r="J12177">
        <f>Adjusted_Series!J12177</f>
        <v>3221.3819139561801</v>
      </c>
      <c r="K12177">
        <f>Adjusted_Series!K12177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Adjusted_Series!C12178</f>
        <v>0.23380788742521699</v>
      </c>
      <c r="D12178">
        <f>Adjusted_Series!D12178</f>
        <v>8.8586487916392495E-2</v>
      </c>
      <c r="E12178">
        <f>Adjusted_Series!E12178</f>
        <v>0.37374249893245298</v>
      </c>
      <c r="F12178">
        <f>Adjusted_Series!F12178</f>
        <v>1</v>
      </c>
      <c r="G12178">
        <f>Adjusted_Series!G12178</f>
        <v>1</v>
      </c>
      <c r="H12178">
        <f>Adjusted_Series!H12178</f>
        <v>1</v>
      </c>
      <c r="I12178">
        <f>Adjusted_Series!I12178/Installed_capacity_init!$H$2</f>
        <v>3.1163791577830866E-2</v>
      </c>
      <c r="J12178">
        <f>Adjusted_Series!J12178</f>
        <v>3217.1281227609302</v>
      </c>
      <c r="K12178">
        <f>Adjusted_Series!K12178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Adjusted_Series!C12179</f>
        <v>0.297004343059799</v>
      </c>
      <c r="D12179">
        <f>Adjusted_Series!D12179</f>
        <v>9.1492669595216597E-2</v>
      </c>
      <c r="E12179">
        <f>Adjusted_Series!E12179</f>
        <v>0.369499124144054</v>
      </c>
      <c r="F12179">
        <f>Adjusted_Series!F12179</f>
        <v>1</v>
      </c>
      <c r="G12179">
        <f>Adjusted_Series!G12179</f>
        <v>1</v>
      </c>
      <c r="H12179">
        <f>Adjusted_Series!H12179</f>
        <v>1</v>
      </c>
      <c r="I12179">
        <f>Adjusted_Series!I12179/Installed_capacity_init!$H$2</f>
        <v>3.1430896584343365E-2</v>
      </c>
      <c r="J12179">
        <f>Adjusted_Series!J12179</f>
        <v>3214.0929785654803</v>
      </c>
      <c r="K12179">
        <f>Adjusted_Series!K12179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Adjusted_Series!C12180</f>
        <v>0.391431253688383</v>
      </c>
      <c r="D12180">
        <f>Adjusted_Series!D12180</f>
        <v>0.10225416468399</v>
      </c>
      <c r="E12180">
        <f>Adjusted_Series!E12180</f>
        <v>0.36540820963107401</v>
      </c>
      <c r="F12180">
        <f>Adjusted_Series!F12180</f>
        <v>1</v>
      </c>
      <c r="G12180">
        <f>Adjusted_Series!G12180</f>
        <v>1</v>
      </c>
      <c r="H12180">
        <f>Adjusted_Series!H12180</f>
        <v>1</v>
      </c>
      <c r="I12180">
        <f>Adjusted_Series!I12180/Installed_capacity_init!$H$2</f>
        <v>3.1492528683303843E-2</v>
      </c>
      <c r="J12180">
        <f>Adjusted_Series!J12180</f>
        <v>3208.9370742415003</v>
      </c>
      <c r="K12180">
        <f>Adjusted_Series!K12180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Adjusted_Series!C12181</f>
        <v>0.39726615851591501</v>
      </c>
      <c r="D12181">
        <f>Adjusted_Series!D12181</f>
        <v>0.11672163737900999</v>
      </c>
      <c r="E12181">
        <f>Adjusted_Series!E12181</f>
        <v>0.36278672647837601</v>
      </c>
      <c r="F12181">
        <f>Adjusted_Series!F12181</f>
        <v>1</v>
      </c>
      <c r="G12181">
        <f>Adjusted_Series!G12181</f>
        <v>1</v>
      </c>
      <c r="H12181">
        <f>Adjusted_Series!H12181</f>
        <v>1</v>
      </c>
      <c r="I12181">
        <f>Adjusted_Series!I12181/Installed_capacity_init!$H$2</f>
        <v>3.1579849056345657E-2</v>
      </c>
      <c r="J12181">
        <f>Adjusted_Series!J12181</f>
        <v>3208.8574549622303</v>
      </c>
      <c r="K12181">
        <f>Adjusted_Series!K12181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Adjusted_Series!C12182</f>
        <v>0.32233779022042802</v>
      </c>
      <c r="D12182">
        <f>Adjusted_Series!D12182</f>
        <v>0.135132888511479</v>
      </c>
      <c r="E12182">
        <f>Adjusted_Series!E12182</f>
        <v>0.361382577022406</v>
      </c>
      <c r="F12182">
        <f>Adjusted_Series!F12182</f>
        <v>1</v>
      </c>
      <c r="G12182">
        <f>Adjusted_Series!G12182</f>
        <v>1</v>
      </c>
      <c r="H12182">
        <f>Adjusted_Series!H12182</f>
        <v>1</v>
      </c>
      <c r="I12182">
        <f>Adjusted_Series!I12182/Installed_capacity_init!$H$2</f>
        <v>3.1658637157968558E-2</v>
      </c>
      <c r="J12182">
        <f>Adjusted_Series!J12182</f>
        <v>3210.01352741045</v>
      </c>
      <c r="K12182">
        <f>Adjusted_Series!K1218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Adjusted_Series!C12183</f>
        <v>0.28122341114452298</v>
      </c>
      <c r="D12183">
        <f>Adjusted_Series!D12183</f>
        <v>0.11988698106342301</v>
      </c>
      <c r="E12183">
        <f>Adjusted_Series!E12183</f>
        <v>0.36123229615885899</v>
      </c>
      <c r="F12183">
        <f>Adjusted_Series!F12183</f>
        <v>1</v>
      </c>
      <c r="G12183">
        <f>Adjusted_Series!G12183</f>
        <v>1</v>
      </c>
      <c r="H12183">
        <f>Adjusted_Series!H12183</f>
        <v>1</v>
      </c>
      <c r="I12183">
        <f>Adjusted_Series!I12183/Installed_capacity_init!$H$2</f>
        <v>3.158041645202099E-2</v>
      </c>
      <c r="J12183">
        <f>Adjusted_Series!J12183</f>
        <v>3204.33334949959</v>
      </c>
      <c r="K12183">
        <f>Adjusted_Series!K12183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Adjusted_Series!C12184</f>
        <v>0.253695609147435</v>
      </c>
      <c r="D12184">
        <f>Adjusted_Series!D12184</f>
        <v>0.10738431612751401</v>
      </c>
      <c r="E12184">
        <f>Adjusted_Series!E12184</f>
        <v>0.36485250136770198</v>
      </c>
      <c r="F12184">
        <f>Adjusted_Series!F12184</f>
        <v>1</v>
      </c>
      <c r="G12184">
        <f>Adjusted_Series!G12184</f>
        <v>1</v>
      </c>
      <c r="H12184">
        <f>Adjusted_Series!H12184</f>
        <v>1</v>
      </c>
      <c r="I12184">
        <f>Adjusted_Series!I12184/Installed_capacity_init!$H$2</f>
        <v>3.1535704709257352E-2</v>
      </c>
      <c r="J12184">
        <f>Adjusted_Series!J12184</f>
        <v>3196.4250983520701</v>
      </c>
      <c r="K12184">
        <f>Adjusted_Series!K12184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Adjusted_Series!C12185</f>
        <v>0.21488446970243599</v>
      </c>
      <c r="D12185">
        <f>Adjusted_Series!D12185</f>
        <v>9.7716823355033205E-2</v>
      </c>
      <c r="E12185">
        <f>Adjusted_Series!E12185</f>
        <v>0.37026210213718502</v>
      </c>
      <c r="F12185">
        <f>Adjusted_Series!F12185</f>
        <v>1</v>
      </c>
      <c r="G12185">
        <f>Adjusted_Series!G12185</f>
        <v>1</v>
      </c>
      <c r="H12185">
        <f>Adjusted_Series!H12185</f>
        <v>1</v>
      </c>
      <c r="I12185">
        <f>Adjusted_Series!I12185/Installed_capacity_init!$H$2</f>
        <v>3.1494377203609723E-2</v>
      </c>
      <c r="J12185">
        <f>Adjusted_Series!J12185</f>
        <v>3191.20896642254</v>
      </c>
      <c r="K12185">
        <f>Adjusted_Series!K12185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Adjusted_Series!C12186</f>
        <v>1.05940059857409E-2</v>
      </c>
      <c r="D12186">
        <f>Adjusted_Series!D12186</f>
        <v>8.8335425767983894E-2</v>
      </c>
      <c r="E12186">
        <f>Adjusted_Series!E12186</f>
        <v>0.37265871832859399</v>
      </c>
      <c r="F12186">
        <f>Adjusted_Series!F12186</f>
        <v>1</v>
      </c>
      <c r="G12186">
        <f>Adjusted_Series!G12186</f>
        <v>1</v>
      </c>
      <c r="H12186">
        <f>Adjusted_Series!H12186</f>
        <v>1</v>
      </c>
      <c r="I12186">
        <f>Adjusted_Series!I12186/Installed_capacity_init!$H$2</f>
        <v>3.0933770915983937E-2</v>
      </c>
      <c r="J12186">
        <f>Adjusted_Series!J12186</f>
        <v>3150.4734956008801</v>
      </c>
      <c r="K12186">
        <f>Adjusted_Series!K12186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Adjusted_Series!C12187</f>
        <v>5.2770120081930898E-4</v>
      </c>
      <c r="D12187">
        <f>Adjusted_Series!D12187</f>
        <v>8.1394987375928193E-2</v>
      </c>
      <c r="E12187">
        <f>Adjusted_Series!E12187</f>
        <v>0.37755864566037001</v>
      </c>
      <c r="F12187">
        <f>Adjusted_Series!F12187</f>
        <v>1</v>
      </c>
      <c r="G12187">
        <f>Adjusted_Series!G12187</f>
        <v>1</v>
      </c>
      <c r="H12187">
        <f>Adjusted_Series!H12187</f>
        <v>1</v>
      </c>
      <c r="I12187">
        <f>Adjusted_Series!I12187/Installed_capacity_init!$H$2</f>
        <v>3.0390117859027878E-2</v>
      </c>
      <c r="J12187">
        <f>Adjusted_Series!J12187</f>
        <v>3111.6563574873899</v>
      </c>
      <c r="K12187">
        <f>Adjusted_Series!K12187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Adjusted_Series!C12188</f>
        <v>0</v>
      </c>
      <c r="D12188">
        <f>Adjusted_Series!D12188</f>
        <v>7.6909678709542004E-2</v>
      </c>
      <c r="E12188">
        <f>Adjusted_Series!E12188</f>
        <v>0.38335402707683403</v>
      </c>
      <c r="F12188">
        <f>Adjusted_Series!F12188</f>
        <v>1</v>
      </c>
      <c r="G12188">
        <f>Adjusted_Series!G12188</f>
        <v>1</v>
      </c>
      <c r="H12188">
        <f>Adjusted_Series!H12188</f>
        <v>1</v>
      </c>
      <c r="I12188">
        <f>Adjusted_Series!I12188/Installed_capacity_init!$H$2</f>
        <v>2.9852602851571819E-2</v>
      </c>
      <c r="J12188">
        <f>Adjusted_Series!J12188</f>
        <v>3072.95179762415</v>
      </c>
      <c r="K12188">
        <f>Adjusted_Series!K12188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Adjusted_Series!C12189</f>
        <v>0</v>
      </c>
      <c r="D12189">
        <f>Adjusted_Series!D12189</f>
        <v>7.6057667066587398E-2</v>
      </c>
      <c r="E12189">
        <f>Adjusted_Series!E12189</f>
        <v>0.38569535473580602</v>
      </c>
      <c r="F12189">
        <f>Adjusted_Series!F12189</f>
        <v>1</v>
      </c>
      <c r="G12189">
        <f>Adjusted_Series!G12189</f>
        <v>1</v>
      </c>
      <c r="H12189">
        <f>Adjusted_Series!H12189</f>
        <v>1</v>
      </c>
      <c r="I12189">
        <f>Adjusted_Series!I12189/Installed_capacity_init!$H$2</f>
        <v>2.9382841632586264E-2</v>
      </c>
      <c r="J12189">
        <f>Adjusted_Series!J12189</f>
        <v>3036.7294423670701</v>
      </c>
      <c r="K12189">
        <f>Adjusted_Series!K12189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Adjusted_Series!C12190</f>
        <v>0</v>
      </c>
      <c r="D12190">
        <f>Adjusted_Series!D12190</f>
        <v>7.6501503981578498E-2</v>
      </c>
      <c r="E12190">
        <f>Adjusted_Series!E12190</f>
        <v>0.39018210219244598</v>
      </c>
      <c r="F12190">
        <f>Adjusted_Series!F12190</f>
        <v>1</v>
      </c>
      <c r="G12190">
        <f>Adjusted_Series!G12190</f>
        <v>1</v>
      </c>
      <c r="H12190">
        <f>Adjusted_Series!H12190</f>
        <v>1</v>
      </c>
      <c r="I12190">
        <f>Adjusted_Series!I12190/Installed_capacity_init!$H$2</f>
        <v>2.8940885208529069E-2</v>
      </c>
      <c r="J12190">
        <f>Adjusted_Series!J12190</f>
        <v>3002.5995922604302</v>
      </c>
      <c r="K12190">
        <f>Adjusted_Series!K12190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Adjusted_Series!C12191</f>
        <v>0</v>
      </c>
      <c r="D12191">
        <f>Adjusted_Series!D12191</f>
        <v>7.8081480945690299E-2</v>
      </c>
      <c r="E12191">
        <f>Adjusted_Series!E12191</f>
        <v>0.39524452649997299</v>
      </c>
      <c r="F12191">
        <f>Adjusted_Series!F12191</f>
        <v>1</v>
      </c>
      <c r="G12191">
        <f>Adjusted_Series!G12191</f>
        <v>1</v>
      </c>
      <c r="H12191">
        <f>Adjusted_Series!H12191</f>
        <v>1</v>
      </c>
      <c r="I12191">
        <f>Adjusted_Series!I12191/Installed_capacity_init!$H$2</f>
        <v>2.8509288024430566E-2</v>
      </c>
      <c r="J12191">
        <f>Adjusted_Series!J12191</f>
        <v>2966.32786410686</v>
      </c>
      <c r="K12191">
        <f>Adjusted_Series!K12191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Adjusted_Series!C12192</f>
        <v>0</v>
      </c>
      <c r="D12192">
        <f>Adjusted_Series!D12192</f>
        <v>7.81523632884457E-2</v>
      </c>
      <c r="E12192">
        <f>Adjusted_Series!E12192</f>
        <v>0.40188925360241401</v>
      </c>
      <c r="F12192">
        <f>Adjusted_Series!F12192</f>
        <v>1</v>
      </c>
      <c r="G12192">
        <f>Adjusted_Series!G12192</f>
        <v>1</v>
      </c>
      <c r="H12192">
        <f>Adjusted_Series!H12192</f>
        <v>1</v>
      </c>
      <c r="I12192">
        <f>Adjusted_Series!I12192/Installed_capacity_init!$H$2</f>
        <v>2.8387020167786249E-2</v>
      </c>
      <c r="J12192">
        <f>Adjusted_Series!J12192</f>
        <v>2952.1648846083799</v>
      </c>
      <c r="K12192">
        <f>Adjusted_Series!K1219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Adjusted_Series!C12193</f>
        <v>0</v>
      </c>
      <c r="D12193">
        <f>Adjusted_Series!D12193</f>
        <v>7.9178406436242896E-2</v>
      </c>
      <c r="E12193">
        <f>Adjusted_Series!E12193</f>
        <v>0.41040460825631903</v>
      </c>
      <c r="F12193">
        <f>Adjusted_Series!F12193</f>
        <v>1</v>
      </c>
      <c r="G12193">
        <f>Adjusted_Series!G12193</f>
        <v>1</v>
      </c>
      <c r="H12193">
        <f>Adjusted_Series!H12193</f>
        <v>1</v>
      </c>
      <c r="I12193">
        <f>Adjusted_Series!I12193/Installed_capacity_init!$H$2</f>
        <v>2.8277975708039093E-2</v>
      </c>
      <c r="J12193">
        <f>Adjusted_Series!J12193</f>
        <v>2939.0821990057798</v>
      </c>
      <c r="K12193">
        <f>Adjusted_Series!K12193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Adjusted_Series!C12194</f>
        <v>0</v>
      </c>
      <c r="D12194">
        <f>Adjusted_Series!D12194</f>
        <v>6.9468297266584905E-2</v>
      </c>
      <c r="E12194">
        <f>Adjusted_Series!E12194</f>
        <v>0.42956209294986403</v>
      </c>
      <c r="F12194">
        <f>Adjusted_Series!F12194</f>
        <v>1</v>
      </c>
      <c r="G12194">
        <f>Adjusted_Series!G12194</f>
        <v>1</v>
      </c>
      <c r="H12194">
        <f>Adjusted_Series!H12194</f>
        <v>1</v>
      </c>
      <c r="I12194">
        <f>Adjusted_Series!I12194/Installed_capacity_init!$H$2</f>
        <v>9.0206336155937442E-2</v>
      </c>
      <c r="J12194">
        <f>Adjusted_Series!J12194</f>
        <v>4042.3887225450699</v>
      </c>
      <c r="K12194">
        <f>Adjusted_Series!K12194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Adjusted_Series!C12195</f>
        <v>0</v>
      </c>
      <c r="D12195">
        <f>Adjusted_Series!D12195</f>
        <v>6.6852228506775996E-2</v>
      </c>
      <c r="E12195">
        <f>Adjusted_Series!E12195</f>
        <v>0.43819315214287802</v>
      </c>
      <c r="F12195">
        <f>Adjusted_Series!F12195</f>
        <v>1</v>
      </c>
      <c r="G12195">
        <f>Adjusted_Series!G12195</f>
        <v>1</v>
      </c>
      <c r="H12195">
        <f>Adjusted_Series!H12195</f>
        <v>1</v>
      </c>
      <c r="I12195">
        <f>Adjusted_Series!I12195/Installed_capacity_init!$H$2</f>
        <v>8.9886507109459446E-2</v>
      </c>
      <c r="J12195">
        <f>Adjusted_Series!J12195</f>
        <v>4047.8979507350605</v>
      </c>
      <c r="K12195">
        <f>Adjusted_Series!K12195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Adjusted_Series!C12196</f>
        <v>0</v>
      </c>
      <c r="D12196">
        <f>Adjusted_Series!D12196</f>
        <v>6.5021762761446306E-2</v>
      </c>
      <c r="E12196">
        <f>Adjusted_Series!E12196</f>
        <v>0.44978440141357801</v>
      </c>
      <c r="F12196">
        <f>Adjusted_Series!F12196</f>
        <v>1</v>
      </c>
      <c r="G12196">
        <f>Adjusted_Series!G12196</f>
        <v>1</v>
      </c>
      <c r="H12196">
        <f>Adjusted_Series!H12196</f>
        <v>1</v>
      </c>
      <c r="I12196">
        <f>Adjusted_Series!I12196/Installed_capacity_init!$H$2</f>
        <v>8.8564825237497022E-2</v>
      </c>
      <c r="J12196">
        <f>Adjusted_Series!J12196</f>
        <v>4037.9072755913103</v>
      </c>
      <c r="K12196">
        <f>Adjusted_Series!K12196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Adjusted_Series!C12197</f>
        <v>0</v>
      </c>
      <c r="D12197">
        <f>Adjusted_Series!D12197</f>
        <v>6.4147687149797003E-2</v>
      </c>
      <c r="E12197">
        <f>Adjusted_Series!E12197</f>
        <v>0.461873586972325</v>
      </c>
      <c r="F12197">
        <f>Adjusted_Series!F12197</f>
        <v>1</v>
      </c>
      <c r="G12197">
        <f>Adjusted_Series!G12197</f>
        <v>1</v>
      </c>
      <c r="H12197">
        <f>Adjusted_Series!H12197</f>
        <v>1</v>
      </c>
      <c r="I12197">
        <f>Adjusted_Series!I12197/Installed_capacity_init!$H$2</f>
        <v>8.7232155338011222E-2</v>
      </c>
      <c r="J12197">
        <f>Adjusted_Series!J12197</f>
        <v>4020.8180931376701</v>
      </c>
      <c r="K12197">
        <f>Adjusted_Series!K12197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Adjusted_Series!C12198</f>
        <v>3.2819901741290799E-9</v>
      </c>
      <c r="D12198">
        <f>Adjusted_Series!D12198</f>
        <v>6.13064263981963E-2</v>
      </c>
      <c r="E12198">
        <f>Adjusted_Series!E12198</f>
        <v>0.47047935320265899</v>
      </c>
      <c r="F12198">
        <f>Adjusted_Series!F12198</f>
        <v>1</v>
      </c>
      <c r="G12198">
        <f>Adjusted_Series!G12198</f>
        <v>1</v>
      </c>
      <c r="H12198">
        <f>Adjusted_Series!H12198</f>
        <v>1</v>
      </c>
      <c r="I12198">
        <f>Adjusted_Series!I12198/Installed_capacity_init!$H$2</f>
        <v>9.0563673794875926E-2</v>
      </c>
      <c r="J12198">
        <f>Adjusted_Series!J12198</f>
        <v>4094.1911706778997</v>
      </c>
      <c r="K12198">
        <f>Adjusted_Series!K12198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Adjusted_Series!C12199</f>
        <v>7.1969065895841899E-3</v>
      </c>
      <c r="D12199">
        <f>Adjusted_Series!D12199</f>
        <v>5.9351428158689101E-2</v>
      </c>
      <c r="E12199">
        <f>Adjusted_Series!E12199</f>
        <v>0.47931065600321998</v>
      </c>
      <c r="F12199">
        <f>Adjusted_Series!F12199</f>
        <v>1</v>
      </c>
      <c r="G12199">
        <f>Adjusted_Series!G12199</f>
        <v>1</v>
      </c>
      <c r="H12199">
        <f>Adjusted_Series!H12199</f>
        <v>1</v>
      </c>
      <c r="I12199">
        <f>Adjusted_Series!I12199/Installed_capacity_init!$H$2</f>
        <v>9.2702988616130369E-2</v>
      </c>
      <c r="J12199">
        <f>Adjusted_Series!J12199</f>
        <v>4123.5257548038398</v>
      </c>
      <c r="K12199">
        <f>Adjusted_Series!K12199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Adjusted_Series!C12200</f>
        <v>0.12482758592914101</v>
      </c>
      <c r="D12200">
        <f>Adjusted_Series!D12200</f>
        <v>5.82254026750905E-2</v>
      </c>
      <c r="E12200">
        <f>Adjusted_Series!E12200</f>
        <v>0.48735449775885797</v>
      </c>
      <c r="F12200">
        <f>Adjusted_Series!F12200</f>
        <v>1</v>
      </c>
      <c r="G12200">
        <f>Adjusted_Series!G12200</f>
        <v>1</v>
      </c>
      <c r="H12200">
        <f>Adjusted_Series!H12200</f>
        <v>1</v>
      </c>
      <c r="I12200">
        <f>Adjusted_Series!I12200/Installed_capacity_init!$H$2</f>
        <v>9.4822698320544796E-2</v>
      </c>
      <c r="J12200">
        <f>Adjusted_Series!J12200</f>
        <v>4153.6713450659008</v>
      </c>
      <c r="K12200">
        <f>Adjusted_Series!K12200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Adjusted_Series!C12201</f>
        <v>0.27322795663423599</v>
      </c>
      <c r="D12201">
        <f>Adjusted_Series!D12201</f>
        <v>6.7561106821852901E-2</v>
      </c>
      <c r="E12201">
        <f>Adjusted_Series!E12201</f>
        <v>0.48285667857501602</v>
      </c>
      <c r="F12201">
        <f>Adjusted_Series!F12201</f>
        <v>1</v>
      </c>
      <c r="G12201">
        <f>Adjusted_Series!G12201</f>
        <v>1</v>
      </c>
      <c r="H12201">
        <f>Adjusted_Series!H12201</f>
        <v>1</v>
      </c>
      <c r="I12201">
        <f>Adjusted_Series!I12201/Installed_capacity_init!$H$2</f>
        <v>9.633044489896482E-2</v>
      </c>
      <c r="J12201">
        <f>Adjusted_Series!J12201</f>
        <v>4183.0491064747202</v>
      </c>
      <c r="K12201">
        <f>Adjusted_Series!K12201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Adjusted_Series!C12202</f>
        <v>0.34804876179643901</v>
      </c>
      <c r="D12202">
        <f>Adjusted_Series!D12202</f>
        <v>8.0852574050597203E-2</v>
      </c>
      <c r="E12202">
        <f>Adjusted_Series!E12202</f>
        <v>0.47934563784456002</v>
      </c>
      <c r="F12202">
        <f>Adjusted_Series!F12202</f>
        <v>1</v>
      </c>
      <c r="G12202">
        <f>Adjusted_Series!G12202</f>
        <v>1</v>
      </c>
      <c r="H12202">
        <f>Adjusted_Series!H12202</f>
        <v>1</v>
      </c>
      <c r="I12202">
        <f>Adjusted_Series!I12202/Installed_capacity_init!$H$2</f>
        <v>9.842163864997365E-2</v>
      </c>
      <c r="J12202">
        <f>Adjusted_Series!J12202</f>
        <v>4224.7628885438407</v>
      </c>
      <c r="K12202">
        <f>Adjusted_Series!K1220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Adjusted_Series!C12203</f>
        <v>0.41581645086005298</v>
      </c>
      <c r="D12203">
        <f>Adjusted_Series!D12203</f>
        <v>9.8416237428364195E-2</v>
      </c>
      <c r="E12203">
        <f>Adjusted_Series!E12203</f>
        <v>0.47881538382859601</v>
      </c>
      <c r="F12203">
        <f>Adjusted_Series!F12203</f>
        <v>1</v>
      </c>
      <c r="G12203">
        <f>Adjusted_Series!G12203</f>
        <v>1</v>
      </c>
      <c r="H12203">
        <f>Adjusted_Series!H12203</f>
        <v>1</v>
      </c>
      <c r="I12203">
        <f>Adjusted_Series!I12203/Installed_capacity_init!$H$2</f>
        <v>0.10053049144030257</v>
      </c>
      <c r="J12203">
        <f>Adjusted_Series!J12203</f>
        <v>4265.8888613113895</v>
      </c>
      <c r="K12203">
        <f>Adjusted_Series!K12203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Adjusted_Series!C12204</f>
        <v>0.48921333551615398</v>
      </c>
      <c r="D12204">
        <f>Adjusted_Series!D12204</f>
        <v>0.109201068188607</v>
      </c>
      <c r="E12204">
        <f>Adjusted_Series!E12204</f>
        <v>0.48831825058940398</v>
      </c>
      <c r="F12204">
        <f>Adjusted_Series!F12204</f>
        <v>1</v>
      </c>
      <c r="G12204">
        <f>Adjusted_Series!G12204</f>
        <v>1</v>
      </c>
      <c r="H12204">
        <f>Adjusted_Series!H12204</f>
        <v>1</v>
      </c>
      <c r="I12204">
        <f>Adjusted_Series!I12204/Installed_capacity_init!$H$2</f>
        <v>0.10195736862597995</v>
      </c>
      <c r="J12204">
        <f>Adjusted_Series!J12204</f>
        <v>4323.2157258410207</v>
      </c>
      <c r="K12204">
        <f>Adjusted_Series!K12204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Adjusted_Series!C12205</f>
        <v>0.50016282916170196</v>
      </c>
      <c r="D12205">
        <f>Adjusted_Series!D12205</f>
        <v>0.12458429108803799</v>
      </c>
      <c r="E12205">
        <f>Adjusted_Series!E12205</f>
        <v>0.49980944030691199</v>
      </c>
      <c r="F12205">
        <f>Adjusted_Series!F12205</f>
        <v>1</v>
      </c>
      <c r="G12205">
        <f>Adjusted_Series!G12205</f>
        <v>1</v>
      </c>
      <c r="H12205">
        <f>Adjusted_Series!H12205</f>
        <v>1</v>
      </c>
      <c r="I12205">
        <f>Adjusted_Series!I12205/Installed_capacity_init!$H$2</f>
        <v>0.10392900759385347</v>
      </c>
      <c r="J12205">
        <f>Adjusted_Series!J12205</f>
        <v>4398.4245184922001</v>
      </c>
      <c r="K12205">
        <f>Adjusted_Series!K12205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Adjusted_Series!C12206</f>
        <v>0.45245881504102298</v>
      </c>
      <c r="D12206">
        <f>Adjusted_Series!D12206</f>
        <v>0.14478671119417499</v>
      </c>
      <c r="E12206">
        <f>Adjusted_Series!E12206</f>
        <v>0.50891635378567202</v>
      </c>
      <c r="F12206">
        <f>Adjusted_Series!F12206</f>
        <v>1</v>
      </c>
      <c r="G12206">
        <f>Adjusted_Series!G12206</f>
        <v>1</v>
      </c>
      <c r="H12206">
        <f>Adjusted_Series!H12206</f>
        <v>1</v>
      </c>
      <c r="I12206">
        <f>Adjusted_Series!I12206/Installed_capacity_init!$H$2</f>
        <v>0.10588217490830869</v>
      </c>
      <c r="J12206">
        <f>Adjusted_Series!J12206</f>
        <v>4474.3785267025605</v>
      </c>
      <c r="K12206">
        <f>Adjusted_Series!K12206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Adjusted_Series!C12207</f>
        <v>0.41460333783401998</v>
      </c>
      <c r="D12207">
        <f>Adjusted_Series!D12207</f>
        <v>0.142360551083001</v>
      </c>
      <c r="E12207">
        <f>Adjusted_Series!E12207</f>
        <v>0.52671662451431001</v>
      </c>
      <c r="F12207">
        <f>Adjusted_Series!F12207</f>
        <v>1</v>
      </c>
      <c r="G12207">
        <f>Adjusted_Series!G12207</f>
        <v>1</v>
      </c>
      <c r="H12207">
        <f>Adjusted_Series!H12207</f>
        <v>1</v>
      </c>
      <c r="I12207">
        <f>Adjusted_Series!I12207/Installed_capacity_init!$H$2</f>
        <v>0.10713203470031872</v>
      </c>
      <c r="J12207">
        <f>Adjusted_Series!J12207</f>
        <v>4519.2920646538205</v>
      </c>
      <c r="K12207">
        <f>Adjusted_Series!K12207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Adjusted_Series!C12208</f>
        <v>0.34944673044972302</v>
      </c>
      <c r="D12208">
        <f>Adjusted_Series!D12208</f>
        <v>0.14293363175395199</v>
      </c>
      <c r="E12208">
        <f>Adjusted_Series!E12208</f>
        <v>0.54075901150570005</v>
      </c>
      <c r="F12208">
        <f>Adjusted_Series!F12208</f>
        <v>1</v>
      </c>
      <c r="G12208">
        <f>Adjusted_Series!G12208</f>
        <v>1</v>
      </c>
      <c r="H12208">
        <f>Adjusted_Series!H12208</f>
        <v>1</v>
      </c>
      <c r="I12208">
        <f>Adjusted_Series!I12208/Installed_capacity_init!$H$2</f>
        <v>0.10888214894270015</v>
      </c>
      <c r="J12208">
        <f>Adjusted_Series!J12208</f>
        <v>4564.1543842998499</v>
      </c>
      <c r="K12208">
        <f>Adjusted_Series!K12208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Adjusted_Series!C12209</f>
        <v>0.25229972458619199</v>
      </c>
      <c r="D12209">
        <f>Adjusted_Series!D12209</f>
        <v>0.14660215510559399</v>
      </c>
      <c r="E12209">
        <f>Adjusted_Series!E12209</f>
        <v>0.55276868437248605</v>
      </c>
      <c r="F12209">
        <f>Adjusted_Series!F12209</f>
        <v>1</v>
      </c>
      <c r="G12209">
        <f>Adjusted_Series!G12209</f>
        <v>1</v>
      </c>
      <c r="H12209">
        <f>Adjusted_Series!H12209</f>
        <v>1</v>
      </c>
      <c r="I12209">
        <f>Adjusted_Series!I12209/Installed_capacity_init!$H$2</f>
        <v>0.11061577574632671</v>
      </c>
      <c r="J12209">
        <f>Adjusted_Series!J12209</f>
        <v>4620.5110217425399</v>
      </c>
      <c r="K12209">
        <f>Adjusted_Series!K12209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Adjusted_Series!C12210</f>
        <v>0.123415100501947</v>
      </c>
      <c r="D12210">
        <f>Adjusted_Series!D12210</f>
        <v>0.116015417953115</v>
      </c>
      <c r="E12210">
        <f>Adjusted_Series!E12210</f>
        <v>0.56185952556568497</v>
      </c>
      <c r="F12210">
        <f>Adjusted_Series!F12210</f>
        <v>1</v>
      </c>
      <c r="G12210">
        <f>Adjusted_Series!G12210</f>
        <v>1</v>
      </c>
      <c r="H12210">
        <f>Adjusted_Series!H12210</f>
        <v>1</v>
      </c>
      <c r="I12210">
        <f>Adjusted_Series!I12210/Installed_capacity_init!$H$2</f>
        <v>0.10551977388195563</v>
      </c>
      <c r="J12210">
        <f>Adjusted_Series!J12210</f>
        <v>4511.42290654914</v>
      </c>
      <c r="K12210">
        <f>Adjusted_Series!K12210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Adjusted_Series!C12211</f>
        <v>2.0956031129960102E-2</v>
      </c>
      <c r="D12211">
        <f>Adjusted_Series!D12211</f>
        <v>9.1860702668965205E-2</v>
      </c>
      <c r="E12211">
        <f>Adjusted_Series!E12211</f>
        <v>0.571125116621509</v>
      </c>
      <c r="F12211">
        <f>Adjusted_Series!F12211</f>
        <v>1</v>
      </c>
      <c r="G12211">
        <f>Adjusted_Series!G12211</f>
        <v>1</v>
      </c>
      <c r="H12211">
        <f>Adjusted_Series!H12211</f>
        <v>1</v>
      </c>
      <c r="I12211">
        <f>Adjusted_Series!I12211/Installed_capacity_init!$H$2</f>
        <v>0.10117259961123747</v>
      </c>
      <c r="J12211">
        <f>Adjusted_Series!J12211</f>
        <v>4432.0153344707696</v>
      </c>
      <c r="K12211">
        <f>Adjusted_Series!K12211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Adjusted_Series!C12212</f>
        <v>3.5263771647505002E-4</v>
      </c>
      <c r="D12212">
        <f>Adjusted_Series!D12212</f>
        <v>7.3713005767184994E-2</v>
      </c>
      <c r="E12212">
        <f>Adjusted_Series!E12212</f>
        <v>0.57965886785533705</v>
      </c>
      <c r="F12212">
        <f>Adjusted_Series!F12212</f>
        <v>1</v>
      </c>
      <c r="G12212">
        <f>Adjusted_Series!G12212</f>
        <v>1</v>
      </c>
      <c r="H12212">
        <f>Adjusted_Series!H12212</f>
        <v>1</v>
      </c>
      <c r="I12212">
        <f>Adjusted_Series!I12212/Installed_capacity_init!$H$2</f>
        <v>9.6842979824195985E-2</v>
      </c>
      <c r="J12212">
        <f>Adjusted_Series!J12212</f>
        <v>4352.6218476588192</v>
      </c>
      <c r="K12212">
        <f>Adjusted_Series!K1221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Adjusted_Series!C12213</f>
        <v>0</v>
      </c>
      <c r="D12213">
        <f>Adjusted_Series!D12213</f>
        <v>6.5925725675299404E-2</v>
      </c>
      <c r="E12213">
        <f>Adjusted_Series!E12213</f>
        <v>0.57789222348817904</v>
      </c>
      <c r="F12213">
        <f>Adjusted_Series!F12213</f>
        <v>1</v>
      </c>
      <c r="G12213">
        <f>Adjusted_Series!G12213</f>
        <v>1</v>
      </c>
      <c r="H12213">
        <f>Adjusted_Series!H12213</f>
        <v>1</v>
      </c>
      <c r="I12213">
        <f>Adjusted_Series!I12213/Installed_capacity_init!$H$2</f>
        <v>9.2986896161197513E-2</v>
      </c>
      <c r="J12213">
        <f>Adjusted_Series!J12213</f>
        <v>4278.0037397830201</v>
      </c>
      <c r="K12213">
        <f>Adjusted_Series!K12213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Adjusted_Series!C12214</f>
        <v>0</v>
      </c>
      <c r="D12214">
        <f>Adjusted_Series!D12214</f>
        <v>6.0615284349691302E-2</v>
      </c>
      <c r="E12214">
        <f>Adjusted_Series!E12214</f>
        <v>0.57127589979175497</v>
      </c>
      <c r="F12214">
        <f>Adjusted_Series!F12214</f>
        <v>1</v>
      </c>
      <c r="G12214">
        <f>Adjusted_Series!G12214</f>
        <v>1</v>
      </c>
      <c r="H12214">
        <f>Adjusted_Series!H12214</f>
        <v>1</v>
      </c>
      <c r="I12214">
        <f>Adjusted_Series!I12214/Installed_capacity_init!$H$2</f>
        <v>8.8885082036829016E-2</v>
      </c>
      <c r="J12214">
        <f>Adjusted_Series!J12214</f>
        <v>4207.0652797073799</v>
      </c>
      <c r="K12214">
        <f>Adjusted_Series!K12214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Adjusted_Series!C12215</f>
        <v>0</v>
      </c>
      <c r="D12215">
        <f>Adjusted_Series!D12215</f>
        <v>5.7888031197009103E-2</v>
      </c>
      <c r="E12215">
        <f>Adjusted_Series!E12215</f>
        <v>0.561064066269641</v>
      </c>
      <c r="F12215">
        <f>Adjusted_Series!F12215</f>
        <v>1</v>
      </c>
      <c r="G12215">
        <f>Adjusted_Series!G12215</f>
        <v>1</v>
      </c>
      <c r="H12215">
        <f>Adjusted_Series!H12215</f>
        <v>1</v>
      </c>
      <c r="I12215">
        <f>Adjusted_Series!I12215/Installed_capacity_init!$H$2</f>
        <v>8.4835578145354501E-2</v>
      </c>
      <c r="J12215">
        <f>Adjusted_Series!J12215</f>
        <v>4132.1957102800898</v>
      </c>
      <c r="K12215">
        <f>Adjusted_Series!K12215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Adjusted_Series!C12216</f>
        <v>0</v>
      </c>
      <c r="D12216">
        <f>Adjusted_Series!D12216</f>
        <v>5.6812396209019102E-2</v>
      </c>
      <c r="E12216">
        <f>Adjusted_Series!E12216</f>
        <v>0.56025563184899696</v>
      </c>
      <c r="F12216">
        <f>Adjusted_Series!F12216</f>
        <v>1</v>
      </c>
      <c r="G12216">
        <f>Adjusted_Series!G12216</f>
        <v>1</v>
      </c>
      <c r="H12216">
        <f>Adjusted_Series!H12216</f>
        <v>1</v>
      </c>
      <c r="I12216">
        <f>Adjusted_Series!I12216/Installed_capacity_init!$H$2</f>
        <v>8.3666587794111499E-2</v>
      </c>
      <c r="J12216">
        <f>Adjusted_Series!J12216</f>
        <v>4094.3957514819899</v>
      </c>
      <c r="K12216">
        <f>Adjusted_Series!K12216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Adjusted_Series!C12217</f>
        <v>0</v>
      </c>
      <c r="D12217">
        <f>Adjusted_Series!D12217</f>
        <v>5.6728593917776599E-2</v>
      </c>
      <c r="E12217">
        <f>Adjusted_Series!E12217</f>
        <v>0.558746920674276</v>
      </c>
      <c r="F12217">
        <f>Adjusted_Series!F12217</f>
        <v>1</v>
      </c>
      <c r="G12217">
        <f>Adjusted_Series!G12217</f>
        <v>1</v>
      </c>
      <c r="H12217">
        <f>Adjusted_Series!H12217</f>
        <v>1</v>
      </c>
      <c r="I12217">
        <f>Adjusted_Series!I12217/Installed_capacity_init!$H$2</f>
        <v>8.2236676541778936E-2</v>
      </c>
      <c r="J12217">
        <f>Adjusted_Series!J12217</f>
        <v>4049.9094343585202</v>
      </c>
      <c r="K12217">
        <f>Adjusted_Series!K12217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Adjusted_Series!C12218</f>
        <v>0</v>
      </c>
      <c r="D12218">
        <f>Adjusted_Series!D12218</f>
        <v>0.12949199</v>
      </c>
      <c r="E12218">
        <f>Adjusted_Series!E12218</f>
        <v>0.72559768000000002</v>
      </c>
      <c r="F12218">
        <f>Adjusted_Series!F12218</f>
        <v>1</v>
      </c>
      <c r="G12218">
        <f>Adjusted_Series!G12218</f>
        <v>1</v>
      </c>
      <c r="H12218">
        <f>Adjusted_Series!H12218</f>
        <v>1</v>
      </c>
      <c r="I12218">
        <f>Adjusted_Series!I12218/Installed_capacity_init!$H$2</f>
        <v>1.7802962094169639E-2</v>
      </c>
      <c r="J12218">
        <f>Adjusted_Series!J12218</f>
        <v>2044.3735250000002</v>
      </c>
      <c r="K12218">
        <f>Adjusted_Series!K12218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Adjusted_Series!C12219</f>
        <v>0</v>
      </c>
      <c r="D12219">
        <f>Adjusted_Series!D12219</f>
        <v>0.1255395</v>
      </c>
      <c r="E12219">
        <f>Adjusted_Series!E12219</f>
        <v>0.71776630200000002</v>
      </c>
      <c r="F12219">
        <f>Adjusted_Series!F12219</f>
        <v>1</v>
      </c>
      <c r="G12219">
        <f>Adjusted_Series!G12219</f>
        <v>1</v>
      </c>
      <c r="H12219">
        <f>Adjusted_Series!H12219</f>
        <v>1</v>
      </c>
      <c r="I12219">
        <f>Adjusted_Series!I12219/Installed_capacity_init!$H$2</f>
        <v>1.7603719615842259E-2</v>
      </c>
      <c r="J12219">
        <f>Adjusted_Series!J12219</f>
        <v>2030.715432</v>
      </c>
      <c r="K12219">
        <f>Adjusted_Series!K12219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Adjusted_Series!C12220</f>
        <v>0</v>
      </c>
      <c r="D12220">
        <f>Adjusted_Series!D12220</f>
        <v>0.123157804</v>
      </c>
      <c r="E12220">
        <f>Adjusted_Series!E12220</f>
        <v>0.70105260999999996</v>
      </c>
      <c r="F12220">
        <f>Adjusted_Series!F12220</f>
        <v>1</v>
      </c>
      <c r="G12220">
        <f>Adjusted_Series!G12220</f>
        <v>1</v>
      </c>
      <c r="H12220">
        <f>Adjusted_Series!H12220</f>
        <v>1</v>
      </c>
      <c r="I12220">
        <f>Adjusted_Series!I12220/Installed_capacity_init!$H$2</f>
        <v>1.7257906085330614E-2</v>
      </c>
      <c r="J12220">
        <f>Adjusted_Series!J12220</f>
        <v>2007.1993300000001</v>
      </c>
      <c r="K12220">
        <f>Adjusted_Series!K12220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Adjusted_Series!C12221</f>
        <v>0</v>
      </c>
      <c r="D12221">
        <f>Adjusted_Series!D12221</f>
        <v>0.122514953</v>
      </c>
      <c r="E12221">
        <f>Adjusted_Series!E12221</f>
        <v>0.67728972399999998</v>
      </c>
      <c r="F12221">
        <f>Adjusted_Series!F12221</f>
        <v>1</v>
      </c>
      <c r="G12221">
        <f>Adjusted_Series!G12221</f>
        <v>1</v>
      </c>
      <c r="H12221">
        <f>Adjusted_Series!H12221</f>
        <v>1</v>
      </c>
      <c r="I12221">
        <f>Adjusted_Series!I12221/Installed_capacity_init!$H$2</f>
        <v>1.6908884242733298E-2</v>
      </c>
      <c r="J12221">
        <f>Adjusted_Series!J12221</f>
        <v>1988.14756699999</v>
      </c>
      <c r="K12221">
        <f>Adjusted_Series!K12221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Adjusted_Series!C12222</f>
        <v>0</v>
      </c>
      <c r="D12222">
        <f>Adjusted_Series!D12222</f>
        <v>0.116369974</v>
      </c>
      <c r="E12222">
        <f>Adjusted_Series!E12222</f>
        <v>0.65197046400000003</v>
      </c>
      <c r="F12222">
        <f>Adjusted_Series!F12222</f>
        <v>1</v>
      </c>
      <c r="G12222">
        <f>Adjusted_Series!G12222</f>
        <v>1</v>
      </c>
      <c r="H12222">
        <f>Adjusted_Series!H12222</f>
        <v>1</v>
      </c>
      <c r="I12222">
        <f>Adjusted_Series!I12222/Installed_capacity_init!$H$2</f>
        <v>1.6708843277239503E-2</v>
      </c>
      <c r="J12222">
        <f>Adjusted_Series!J12222</f>
        <v>1987.8601789999998</v>
      </c>
      <c r="K12222">
        <f>Adjusted_Series!K1222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Adjusted_Series!C12223</f>
        <v>0</v>
      </c>
      <c r="D12223">
        <f>Adjusted_Series!D12223</f>
        <v>0.111395073999999</v>
      </c>
      <c r="E12223">
        <f>Adjusted_Series!E12223</f>
        <v>0.622611951</v>
      </c>
      <c r="F12223">
        <f>Adjusted_Series!F12223</f>
        <v>1</v>
      </c>
      <c r="G12223">
        <f>Adjusted_Series!G12223</f>
        <v>1</v>
      </c>
      <c r="H12223">
        <f>Adjusted_Series!H12223</f>
        <v>1</v>
      </c>
      <c r="I12223">
        <f>Adjusted_Series!I12223/Installed_capacity_init!$H$2</f>
        <v>1.6436808856025838E-2</v>
      </c>
      <c r="J12223">
        <f>Adjusted_Series!J12223</f>
        <v>1978.5491219999999</v>
      </c>
      <c r="K12223">
        <f>Adjusted_Series!K12223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Adjusted_Series!C12224</f>
        <v>2.5031491999999999E-2</v>
      </c>
      <c r="D12224">
        <f>Adjusted_Series!D12224</f>
        <v>0.108253033</v>
      </c>
      <c r="E12224">
        <f>Adjusted_Series!E12224</f>
        <v>0.58771225400000005</v>
      </c>
      <c r="F12224">
        <f>Adjusted_Series!F12224</f>
        <v>1</v>
      </c>
      <c r="G12224">
        <f>Adjusted_Series!G12224</f>
        <v>1</v>
      </c>
      <c r="H12224">
        <f>Adjusted_Series!H12224</f>
        <v>1</v>
      </c>
      <c r="I12224">
        <f>Adjusted_Series!I12224/Installed_capacity_init!$H$2</f>
        <v>1.6171088900220978E-2</v>
      </c>
      <c r="J12224">
        <f>Adjusted_Series!J12224</f>
        <v>1965.0108889999899</v>
      </c>
      <c r="K12224">
        <f>Adjusted_Series!K12224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Adjusted_Series!C12225</f>
        <v>0.17924279000000001</v>
      </c>
      <c r="D12225">
        <f>Adjusted_Series!D12225</f>
        <v>0.109807237</v>
      </c>
      <c r="E12225">
        <f>Adjusted_Series!E12225</f>
        <v>0.563769364</v>
      </c>
      <c r="F12225">
        <f>Adjusted_Series!F12225</f>
        <v>1</v>
      </c>
      <c r="G12225">
        <f>Adjusted_Series!G12225</f>
        <v>1</v>
      </c>
      <c r="H12225">
        <f>Adjusted_Series!H12225</f>
        <v>1</v>
      </c>
      <c r="I12225">
        <f>Adjusted_Series!I12225/Installed_capacity_init!$H$2</f>
        <v>1.5962110232874381E-2</v>
      </c>
      <c r="J12225">
        <f>Adjusted_Series!J12225</f>
        <v>1949.0136130000001</v>
      </c>
      <c r="K12225">
        <f>Adjusted_Series!K12225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Adjusted_Series!C12226</f>
        <v>0.207281347999999</v>
      </c>
      <c r="D12226">
        <f>Adjusted_Series!D12226</f>
        <v>0.113526451999999</v>
      </c>
      <c r="E12226">
        <f>Adjusted_Series!E12226</f>
        <v>0.52631819199999996</v>
      </c>
      <c r="F12226">
        <f>Adjusted_Series!F12226</f>
        <v>1</v>
      </c>
      <c r="G12226">
        <f>Adjusted_Series!G12226</f>
        <v>1</v>
      </c>
      <c r="H12226">
        <f>Adjusted_Series!H12226</f>
        <v>1</v>
      </c>
      <c r="I12226">
        <f>Adjusted_Series!I12226/Installed_capacity_init!$H$2</f>
        <v>1.5811828403875575E-2</v>
      </c>
      <c r="J12226">
        <f>Adjusted_Series!J12226</f>
        <v>1935.4320279999999</v>
      </c>
      <c r="K12226">
        <f>Adjusted_Series!K12226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Adjusted_Series!C12227</f>
        <v>0.28861536599999998</v>
      </c>
      <c r="D12227">
        <f>Adjusted_Series!D12227</f>
        <v>0.119265973</v>
      </c>
      <c r="E12227">
        <f>Adjusted_Series!E12227</f>
        <v>0.47701603399999998</v>
      </c>
      <c r="F12227">
        <f>Adjusted_Series!F12227</f>
        <v>1</v>
      </c>
      <c r="G12227">
        <f>Adjusted_Series!G12227</f>
        <v>1</v>
      </c>
      <c r="H12227">
        <f>Adjusted_Series!H12227</f>
        <v>1</v>
      </c>
      <c r="I12227">
        <f>Adjusted_Series!I12227/Installed_capacity_init!$H$2</f>
        <v>1.5627781064082951E-2</v>
      </c>
      <c r="J12227">
        <f>Adjusted_Series!J12227</f>
        <v>1920.710548</v>
      </c>
      <c r="K12227">
        <f>Adjusted_Series!K12227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Adjusted_Series!C12228</f>
        <v>0.386940214</v>
      </c>
      <c r="D12228">
        <f>Adjusted_Series!D12228</f>
        <v>0.14664795799999999</v>
      </c>
      <c r="E12228">
        <f>Adjusted_Series!E12228</f>
        <v>0.45281081699999998</v>
      </c>
      <c r="F12228">
        <f>Adjusted_Series!F12228</f>
        <v>1</v>
      </c>
      <c r="G12228">
        <f>Adjusted_Series!G12228</f>
        <v>1</v>
      </c>
      <c r="H12228">
        <f>Adjusted_Series!H12228</f>
        <v>1</v>
      </c>
      <c r="I12228">
        <f>Adjusted_Series!I12228/Installed_capacity_init!$H$2</f>
        <v>1.5888415519292879E-2</v>
      </c>
      <c r="J12228">
        <f>Adjusted_Series!J12228</f>
        <v>1953.4917370000001</v>
      </c>
      <c r="K12228">
        <f>Adjusted_Series!K12228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Adjusted_Series!C12229</f>
        <v>0.400332418999999</v>
      </c>
      <c r="D12229">
        <f>Adjusted_Series!D12229</f>
        <v>0.182319067</v>
      </c>
      <c r="E12229">
        <f>Adjusted_Series!E12229</f>
        <v>0.438637728</v>
      </c>
      <c r="F12229">
        <f>Adjusted_Series!F12229</f>
        <v>1</v>
      </c>
      <c r="G12229">
        <f>Adjusted_Series!G12229</f>
        <v>1</v>
      </c>
      <c r="H12229">
        <f>Adjusted_Series!H12229</f>
        <v>1</v>
      </c>
      <c r="I12229">
        <f>Adjusted_Series!I12229/Installed_capacity_init!$H$2</f>
        <v>1.6186363250042496E-2</v>
      </c>
      <c r="J12229">
        <f>Adjusted_Series!J12229</f>
        <v>1989.177649</v>
      </c>
      <c r="K12229">
        <f>Adjusted_Series!K12229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Adjusted_Series!C12230</f>
        <v>0.33819781999999998</v>
      </c>
      <c r="D12230">
        <f>Adjusted_Series!D12230</f>
        <v>0.22574530800000001</v>
      </c>
      <c r="E12230">
        <f>Adjusted_Series!E12230</f>
        <v>0.43501411499999998</v>
      </c>
      <c r="F12230">
        <f>Adjusted_Series!F12230</f>
        <v>1</v>
      </c>
      <c r="G12230">
        <f>Adjusted_Series!G12230</f>
        <v>1</v>
      </c>
      <c r="H12230">
        <f>Adjusted_Series!H12230</f>
        <v>1</v>
      </c>
      <c r="I12230">
        <f>Adjusted_Series!I12230/Installed_capacity_init!$H$2</f>
        <v>1.6504172446030939E-2</v>
      </c>
      <c r="J12230">
        <f>Adjusted_Series!J12230</f>
        <v>2030.671204</v>
      </c>
      <c r="K12230">
        <f>Adjusted_Series!K12230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Adjusted_Series!C12231</f>
        <v>0.29961088600000002</v>
      </c>
      <c r="D12231">
        <f>Adjusted_Series!D12231</f>
        <v>0.21938611099999999</v>
      </c>
      <c r="E12231">
        <f>Adjusted_Series!E12231</f>
        <v>0.41826083600000002</v>
      </c>
      <c r="F12231">
        <f>Adjusted_Series!F12231</f>
        <v>1</v>
      </c>
      <c r="G12231">
        <f>Adjusted_Series!G12231</f>
        <v>1</v>
      </c>
      <c r="H12231">
        <f>Adjusted_Series!H12231</f>
        <v>1</v>
      </c>
      <c r="I12231">
        <f>Adjusted_Series!I12231/Installed_capacity_init!$H$2</f>
        <v>1.6699027281998981E-2</v>
      </c>
      <c r="J12231">
        <f>Adjusted_Series!J12231</f>
        <v>2065.1472469999999</v>
      </c>
      <c r="K12231">
        <f>Adjusted_Series!K12231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Adjusted_Series!C12232</f>
        <v>0.24274581100000001</v>
      </c>
      <c r="D12232">
        <f>Adjusted_Series!D12232</f>
        <v>0.215707649</v>
      </c>
      <c r="E12232">
        <f>Adjusted_Series!E12232</f>
        <v>0.41075632400000001</v>
      </c>
      <c r="F12232">
        <f>Adjusted_Series!F12232</f>
        <v>1</v>
      </c>
      <c r="G12232">
        <f>Adjusted_Series!G12232</f>
        <v>1</v>
      </c>
      <c r="H12232">
        <f>Adjusted_Series!H12232</f>
        <v>1</v>
      </c>
      <c r="I12232">
        <f>Adjusted_Series!I12232/Installed_capacity_init!$H$2</f>
        <v>1.6911963199048103E-2</v>
      </c>
      <c r="J12232">
        <f>Adjusted_Series!J12232</f>
        <v>2099.1506599999998</v>
      </c>
      <c r="K12232">
        <f>Adjusted_Series!K1223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Adjusted_Series!C12233</f>
        <v>0.162119659</v>
      </c>
      <c r="D12233">
        <f>Adjusted_Series!D12233</f>
        <v>0.21424210899999999</v>
      </c>
      <c r="E12233">
        <f>Adjusted_Series!E12233</f>
        <v>0.408327787</v>
      </c>
      <c r="F12233">
        <f>Adjusted_Series!F12233</f>
        <v>1</v>
      </c>
      <c r="G12233">
        <f>Adjusted_Series!G12233</f>
        <v>1</v>
      </c>
      <c r="H12233">
        <f>Adjusted_Series!H12233</f>
        <v>1</v>
      </c>
      <c r="I12233">
        <f>Adjusted_Series!I12233/Installed_capacity_init!$H$2</f>
        <v>1.7146768995410504E-2</v>
      </c>
      <c r="J12233">
        <f>Adjusted_Series!J12233</f>
        <v>2131.4186460000001</v>
      </c>
      <c r="K12233">
        <f>Adjusted_Series!K12233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Adjusted_Series!C12234</f>
        <v>0.107573981</v>
      </c>
      <c r="D12234">
        <f>Adjusted_Series!D12234</f>
        <v>0.176769871</v>
      </c>
      <c r="E12234">
        <f>Adjusted_Series!E12234</f>
        <v>0.39851877899999999</v>
      </c>
      <c r="F12234">
        <f>Adjusted_Series!F12234</f>
        <v>1</v>
      </c>
      <c r="G12234">
        <f>Adjusted_Series!G12234</f>
        <v>1</v>
      </c>
      <c r="H12234">
        <f>Adjusted_Series!H12234</f>
        <v>1</v>
      </c>
      <c r="I12234">
        <f>Adjusted_Series!I12234/Installed_capacity_init!$H$2</f>
        <v>1.717877197008329E-2</v>
      </c>
      <c r="J12234">
        <f>Adjusted_Series!J12234</f>
        <v>2115.3997360000003</v>
      </c>
      <c r="K12234">
        <f>Adjusted_Series!K12234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Adjusted_Series!C12235</f>
        <v>0</v>
      </c>
      <c r="D12235">
        <f>Adjusted_Series!D12235</f>
        <v>0.14505415399999999</v>
      </c>
      <c r="E12235">
        <f>Adjusted_Series!E12235</f>
        <v>0.399639093</v>
      </c>
      <c r="F12235">
        <f>Adjusted_Series!F12235</f>
        <v>1</v>
      </c>
      <c r="G12235">
        <f>Adjusted_Series!G12235</f>
        <v>1</v>
      </c>
      <c r="H12235">
        <f>Adjusted_Series!H12235</f>
        <v>1</v>
      </c>
      <c r="I12235">
        <f>Adjusted_Series!I12235/Installed_capacity_init!$H$2</f>
        <v>1.7212998895121536E-2</v>
      </c>
      <c r="J12235">
        <f>Adjusted_Series!J12235</f>
        <v>2092.6421369999998</v>
      </c>
      <c r="K12235">
        <f>Adjusted_Series!K12235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Adjusted_Series!C12236</f>
        <v>0</v>
      </c>
      <c r="D12236">
        <f>Adjusted_Series!D12236</f>
        <v>0.119271801</v>
      </c>
      <c r="E12236">
        <f>Adjusted_Series!E12236</f>
        <v>0.39777549600000001</v>
      </c>
      <c r="F12236">
        <f>Adjusted_Series!F12236</f>
        <v>1</v>
      </c>
      <c r="G12236">
        <f>Adjusted_Series!G12236</f>
        <v>1</v>
      </c>
      <c r="H12236">
        <f>Adjusted_Series!H12236</f>
        <v>1</v>
      </c>
      <c r="I12236">
        <f>Adjusted_Series!I12236/Installed_capacity_init!$H$2</f>
        <v>1.7214194288628252E-2</v>
      </c>
      <c r="J12236">
        <f>Adjusted_Series!J12236</f>
        <v>2073.6627539999999</v>
      </c>
      <c r="K12236">
        <f>Adjusted_Series!K12236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Adjusted_Series!C12237</f>
        <v>0</v>
      </c>
      <c r="D12237">
        <f>Adjusted_Series!D12237</f>
        <v>0.12724147499999999</v>
      </c>
      <c r="E12237">
        <f>Adjusted_Series!E12237</f>
        <v>0.38584998799999998</v>
      </c>
      <c r="F12237">
        <f>Adjusted_Series!F12237</f>
        <v>1</v>
      </c>
      <c r="G12237">
        <f>Adjusted_Series!G12237</f>
        <v>1</v>
      </c>
      <c r="H12237">
        <f>Adjusted_Series!H12237</f>
        <v>1</v>
      </c>
      <c r="I12237">
        <f>Adjusted_Series!I12237/Installed_capacity_init!$H$2</f>
        <v>1.7262615587285396E-2</v>
      </c>
      <c r="J12237">
        <f>Adjusted_Series!J12237</f>
        <v>2059.4702859999998</v>
      </c>
      <c r="K12237">
        <f>Adjusted_Series!K12237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Adjusted_Series!C12238</f>
        <v>0</v>
      </c>
      <c r="D12238">
        <f>Adjusted_Series!D12238</f>
        <v>0.137649774</v>
      </c>
      <c r="E12238">
        <f>Adjusted_Series!E12238</f>
        <v>0.37565505399999999</v>
      </c>
      <c r="F12238">
        <f>Adjusted_Series!F12238</f>
        <v>1</v>
      </c>
      <c r="G12238">
        <f>Adjusted_Series!G12238</f>
        <v>1</v>
      </c>
      <c r="H12238">
        <f>Adjusted_Series!H12238</f>
        <v>1</v>
      </c>
      <c r="I12238">
        <f>Adjusted_Series!I12238/Installed_capacity_init!$H$2</f>
        <v>1.7340578106408298E-2</v>
      </c>
      <c r="J12238">
        <f>Adjusted_Series!J12238</f>
        <v>2051.6482249999999</v>
      </c>
      <c r="K12238">
        <f>Adjusted_Series!K12238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Adjusted_Series!C12239</f>
        <v>0</v>
      </c>
      <c r="D12239">
        <f>Adjusted_Series!D12239</f>
        <v>0.14891400199999999</v>
      </c>
      <c r="E12239">
        <f>Adjusted_Series!E12239</f>
        <v>0.36505934899999998</v>
      </c>
      <c r="F12239">
        <f>Adjusted_Series!F12239</f>
        <v>1</v>
      </c>
      <c r="G12239">
        <f>Adjusted_Series!G12239</f>
        <v>1</v>
      </c>
      <c r="H12239">
        <f>Adjusted_Series!H12239</f>
        <v>1</v>
      </c>
      <c r="I12239">
        <f>Adjusted_Series!I12239/Installed_capacity_init!$H$2</f>
        <v>1.7452190379058301E-2</v>
      </c>
      <c r="J12239">
        <f>Adjusted_Series!J12239</f>
        <v>2044.802052</v>
      </c>
      <c r="K12239">
        <f>Adjusted_Series!K12239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Adjusted_Series!C12240</f>
        <v>0</v>
      </c>
      <c r="D12240">
        <f>Adjusted_Series!D12240</f>
        <v>0.14124123099999999</v>
      </c>
      <c r="E12240">
        <f>Adjusted_Series!E12240</f>
        <v>0.40332633600000001</v>
      </c>
      <c r="F12240">
        <f>Adjusted_Series!F12240</f>
        <v>1</v>
      </c>
      <c r="G12240">
        <f>Adjusted_Series!G12240</f>
        <v>1</v>
      </c>
      <c r="H12240">
        <f>Adjusted_Series!H12240</f>
        <v>1</v>
      </c>
      <c r="I12240">
        <f>Adjusted_Series!I12240/Installed_capacity_init!$H$2</f>
        <v>1.7405719530851606E-2</v>
      </c>
      <c r="J12240">
        <f>Adjusted_Series!J12240</f>
        <v>2061.972182</v>
      </c>
      <c r="K12240">
        <f>Adjusted_Series!K12240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Adjusted_Series!C12241</f>
        <v>0</v>
      </c>
      <c r="D12241">
        <f>Adjusted_Series!D12241</f>
        <v>0.13498843999999999</v>
      </c>
      <c r="E12241">
        <f>Adjusted_Series!E12241</f>
        <v>0.44620818800000001</v>
      </c>
      <c r="F12241">
        <f>Adjusted_Series!F12241</f>
        <v>1</v>
      </c>
      <c r="G12241">
        <f>Adjusted_Series!G12241</f>
        <v>1</v>
      </c>
      <c r="H12241">
        <f>Adjusted_Series!H12241</f>
        <v>1</v>
      </c>
      <c r="I12241">
        <f>Adjusted_Series!I12241/Installed_capacity_init!$H$2</f>
        <v>1.736696294407615E-2</v>
      </c>
      <c r="J12241">
        <f>Adjusted_Series!J12241</f>
        <v>2086.010401</v>
      </c>
      <c r="K12241">
        <f>Adjusted_Series!K12241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Adjusted_Series!C12242</f>
        <v>0</v>
      </c>
      <c r="D12242">
        <f>Adjusted_Series!D12242</f>
        <v>7.3444822353688502E-2</v>
      </c>
      <c r="E12242">
        <f>Adjusted_Series!E12242</f>
        <v>0.41008148603314198</v>
      </c>
      <c r="F12242">
        <f>Adjusted_Series!F12242</f>
        <v>1</v>
      </c>
      <c r="G12242">
        <f>Adjusted_Series!G12242</f>
        <v>1</v>
      </c>
      <c r="H12242">
        <f>Adjusted_Series!H12242</f>
        <v>1</v>
      </c>
      <c r="I12242">
        <f>Adjusted_Series!I12242/Installed_capacity_init!$H$2</f>
        <v>0.10929041068509349</v>
      </c>
      <c r="J12242">
        <f>Adjusted_Series!J12242</f>
        <v>4412.6716113498205</v>
      </c>
      <c r="K12242">
        <f>Adjusted_Series!K1224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Adjusted_Series!C12243</f>
        <v>0</v>
      </c>
      <c r="D12243">
        <f>Adjusted_Series!D12243</f>
        <v>7.0515564090617197E-2</v>
      </c>
      <c r="E12243">
        <f>Adjusted_Series!E12243</f>
        <v>0.40422845044822298</v>
      </c>
      <c r="F12243">
        <f>Adjusted_Series!F12243</f>
        <v>1</v>
      </c>
      <c r="G12243">
        <f>Adjusted_Series!G12243</f>
        <v>1</v>
      </c>
      <c r="H12243">
        <f>Adjusted_Series!H12243</f>
        <v>1</v>
      </c>
      <c r="I12243">
        <f>Adjusted_Series!I12243/Installed_capacity_init!$H$2</f>
        <v>0.10962998902363079</v>
      </c>
      <c r="J12243">
        <f>Adjusted_Series!J12243</f>
        <v>4407.9167992103794</v>
      </c>
      <c r="K12243">
        <f>Adjusted_Series!K12243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Adjusted_Series!C12244</f>
        <v>0</v>
      </c>
      <c r="D12244">
        <f>Adjusted_Series!D12244</f>
        <v>6.8902276162167805E-2</v>
      </c>
      <c r="E12244">
        <f>Adjusted_Series!E12244</f>
        <v>0.40154518605842199</v>
      </c>
      <c r="F12244">
        <f>Adjusted_Series!F12244</f>
        <v>1</v>
      </c>
      <c r="G12244">
        <f>Adjusted_Series!G12244</f>
        <v>1</v>
      </c>
      <c r="H12244">
        <f>Adjusted_Series!H12244</f>
        <v>1</v>
      </c>
      <c r="I12244">
        <f>Adjusted_Series!I12244/Installed_capacity_init!$H$2</f>
        <v>0.10839620363359341</v>
      </c>
      <c r="J12244">
        <f>Adjusted_Series!J12244</f>
        <v>4383.3342154636102</v>
      </c>
      <c r="K12244">
        <f>Adjusted_Series!K12244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Adjusted_Series!C12245</f>
        <v>0</v>
      </c>
      <c r="D12245">
        <f>Adjusted_Series!D12245</f>
        <v>6.8477797005462498E-2</v>
      </c>
      <c r="E12245">
        <f>Adjusted_Series!E12245</f>
        <v>0.40360360128657902</v>
      </c>
      <c r="F12245">
        <f>Adjusted_Series!F12245</f>
        <v>1</v>
      </c>
      <c r="G12245">
        <f>Adjusted_Series!G12245</f>
        <v>1</v>
      </c>
      <c r="H12245">
        <f>Adjusted_Series!H12245</f>
        <v>1</v>
      </c>
      <c r="I12245">
        <f>Adjusted_Series!I12245/Installed_capacity_init!$H$2</f>
        <v>0.10714414310006033</v>
      </c>
      <c r="J12245">
        <f>Adjusted_Series!J12245</f>
        <v>4344.0672913124899</v>
      </c>
      <c r="K12245">
        <f>Adjusted_Series!K12245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Adjusted_Series!C12246</f>
        <v>4.1611886278102197E-9</v>
      </c>
      <c r="D12246">
        <f>Adjusted_Series!D12246</f>
        <v>6.3668177325007305E-2</v>
      </c>
      <c r="E12246">
        <f>Adjusted_Series!E12246</f>
        <v>0.40619728076503597</v>
      </c>
      <c r="F12246">
        <f>Adjusted_Series!F12246</f>
        <v>1</v>
      </c>
      <c r="G12246">
        <f>Adjusted_Series!G12246</f>
        <v>1</v>
      </c>
      <c r="H12246">
        <f>Adjusted_Series!H12246</f>
        <v>1</v>
      </c>
      <c r="I12246">
        <f>Adjusted_Series!I12246/Installed_capacity_init!$H$2</f>
        <v>0.11474209938645759</v>
      </c>
      <c r="J12246">
        <f>Adjusted_Series!J12246</f>
        <v>4485.4683309756201</v>
      </c>
      <c r="K12246">
        <f>Adjusted_Series!K12246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Adjusted_Series!C12247</f>
        <v>1.1603338124630901E-2</v>
      </c>
      <c r="D12247">
        <f>Adjusted_Series!D12247</f>
        <v>6.0242225127637501E-2</v>
      </c>
      <c r="E12247">
        <f>Adjusted_Series!E12247</f>
        <v>0.41083833628358601</v>
      </c>
      <c r="F12247">
        <f>Adjusted_Series!F12247</f>
        <v>1</v>
      </c>
      <c r="G12247">
        <f>Adjusted_Series!G12247</f>
        <v>1</v>
      </c>
      <c r="H12247">
        <f>Adjusted_Series!H12247</f>
        <v>1</v>
      </c>
      <c r="I12247">
        <f>Adjusted_Series!I12247/Installed_capacity_init!$H$2</f>
        <v>0.12120059757394611</v>
      </c>
      <c r="J12247">
        <f>Adjusted_Series!J12247</f>
        <v>4584.4102766536198</v>
      </c>
      <c r="K12247">
        <f>Adjusted_Series!K12247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Adjusted_Series!C12248</f>
        <v>0.15731900793803699</v>
      </c>
      <c r="D12248">
        <f>Adjusted_Series!D12248</f>
        <v>5.8203457097635601E-2</v>
      </c>
      <c r="E12248">
        <f>Adjusted_Series!E12248</f>
        <v>0.41710199302883699</v>
      </c>
      <c r="F12248">
        <f>Adjusted_Series!F12248</f>
        <v>1</v>
      </c>
      <c r="G12248">
        <f>Adjusted_Series!G12248</f>
        <v>1</v>
      </c>
      <c r="H12248">
        <f>Adjusted_Series!H12248</f>
        <v>1</v>
      </c>
      <c r="I12248">
        <f>Adjusted_Series!I12248/Installed_capacity_init!$H$2</f>
        <v>0.12760050647201682</v>
      </c>
      <c r="J12248">
        <f>Adjusted_Series!J12248</f>
        <v>4685.7054376168098</v>
      </c>
      <c r="K12248">
        <f>Adjusted_Series!K12248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Adjusted_Series!C12249</f>
        <v>0.30398680953220503</v>
      </c>
      <c r="D12249">
        <f>Adjusted_Series!D12249</f>
        <v>7.1787843303227905E-2</v>
      </c>
      <c r="E12249">
        <f>Adjusted_Series!E12249</f>
        <v>0.411800112856333</v>
      </c>
      <c r="F12249">
        <f>Adjusted_Series!F12249</f>
        <v>1</v>
      </c>
      <c r="G12249">
        <f>Adjusted_Series!G12249</f>
        <v>1</v>
      </c>
      <c r="H12249">
        <f>Adjusted_Series!H12249</f>
        <v>1</v>
      </c>
      <c r="I12249">
        <f>Adjusted_Series!I12249/Installed_capacity_init!$H$2</f>
        <v>0.13418473946781234</v>
      </c>
      <c r="J12249">
        <f>Adjusted_Series!J12249</f>
        <v>4786.2422808923993</v>
      </c>
      <c r="K12249">
        <f>Adjusted_Series!K12249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Adjusted_Series!C12250</f>
        <v>0.41113041470244599</v>
      </c>
      <c r="D12250">
        <f>Adjusted_Series!D12250</f>
        <v>9.0871625809453405E-2</v>
      </c>
      <c r="E12250">
        <f>Adjusted_Series!E12250</f>
        <v>0.40888053858538997</v>
      </c>
      <c r="F12250">
        <f>Adjusted_Series!F12250</f>
        <v>1</v>
      </c>
      <c r="G12250">
        <f>Adjusted_Series!G12250</f>
        <v>1</v>
      </c>
      <c r="H12250">
        <f>Adjusted_Series!H12250</f>
        <v>1</v>
      </c>
      <c r="I12250">
        <f>Adjusted_Series!I12250/Installed_capacity_init!$H$2</f>
        <v>0.14161937377352202</v>
      </c>
      <c r="J12250">
        <f>Adjusted_Series!J12250</f>
        <v>4900.7266747148597</v>
      </c>
      <c r="K12250">
        <f>Adjusted_Series!K12250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Adjusted_Series!C12251</f>
        <v>0.48316843616076699</v>
      </c>
      <c r="D12251">
        <f>Adjusted_Series!D12251</f>
        <v>0.115871769624817</v>
      </c>
      <c r="E12251">
        <f>Adjusted_Series!E12251</f>
        <v>0.40884165052906601</v>
      </c>
      <c r="F12251">
        <f>Adjusted_Series!F12251</f>
        <v>1</v>
      </c>
      <c r="G12251">
        <f>Adjusted_Series!G12251</f>
        <v>1</v>
      </c>
      <c r="H12251">
        <f>Adjusted_Series!H12251</f>
        <v>1</v>
      </c>
      <c r="I12251">
        <f>Adjusted_Series!I12251/Installed_capacity_init!$H$2</f>
        <v>0.14905582890418323</v>
      </c>
      <c r="J12251">
        <f>Adjusted_Series!J12251</f>
        <v>5022.8660835719002</v>
      </c>
      <c r="K12251">
        <f>Adjusted_Series!K12251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Adjusted_Series!C12252</f>
        <v>0.55241519289378305</v>
      </c>
      <c r="D12252">
        <f>Adjusted_Series!D12252</f>
        <v>0.125250255167587</v>
      </c>
      <c r="E12252">
        <f>Adjusted_Series!E12252</f>
        <v>0.418299736667121</v>
      </c>
      <c r="F12252">
        <f>Adjusted_Series!F12252</f>
        <v>1</v>
      </c>
      <c r="G12252">
        <f>Adjusted_Series!G12252</f>
        <v>1</v>
      </c>
      <c r="H12252">
        <f>Adjusted_Series!H12252</f>
        <v>1</v>
      </c>
      <c r="I12252">
        <f>Adjusted_Series!I12252/Installed_capacity_init!$H$2</f>
        <v>0.15123612747234746</v>
      </c>
      <c r="J12252">
        <f>Adjusted_Series!J12252</f>
        <v>5075.9521174976098</v>
      </c>
      <c r="K12252">
        <f>Adjusted_Series!K1225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Adjusted_Series!C12253</f>
        <v>0.56547459130592703</v>
      </c>
      <c r="D12253">
        <f>Adjusted_Series!D12253</f>
        <v>0.14001100120198401</v>
      </c>
      <c r="E12253">
        <f>Adjusted_Series!E12253</f>
        <v>0.43249103068417399</v>
      </c>
      <c r="F12253">
        <f>Adjusted_Series!F12253</f>
        <v>1</v>
      </c>
      <c r="G12253">
        <f>Adjusted_Series!G12253</f>
        <v>1</v>
      </c>
      <c r="H12253">
        <f>Adjusted_Series!H12253</f>
        <v>1</v>
      </c>
      <c r="I12253">
        <f>Adjusted_Series!I12253/Installed_capacity_init!$H$2</f>
        <v>0.15422937822024391</v>
      </c>
      <c r="J12253">
        <f>Adjusted_Series!J12253</f>
        <v>5159.2819364441602</v>
      </c>
      <c r="K12253">
        <f>Adjusted_Series!K12253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Adjusted_Series!C12254</f>
        <v>0.524813290581161</v>
      </c>
      <c r="D12254">
        <f>Adjusted_Series!D12254</f>
        <v>0.16044144149383599</v>
      </c>
      <c r="E12254">
        <f>Adjusted_Series!E12254</f>
        <v>0.448841724472409</v>
      </c>
      <c r="F12254">
        <f>Adjusted_Series!F12254</f>
        <v>1</v>
      </c>
      <c r="G12254">
        <f>Adjusted_Series!G12254</f>
        <v>1</v>
      </c>
      <c r="H12254">
        <f>Adjusted_Series!H12254</f>
        <v>1</v>
      </c>
      <c r="I12254">
        <f>Adjusted_Series!I12254/Installed_capacity_init!$H$2</f>
        <v>0.15720547841332227</v>
      </c>
      <c r="J12254">
        <f>Adjusted_Series!J12254</f>
        <v>5245.0021353196098</v>
      </c>
      <c r="K12254">
        <f>Adjusted_Series!K12254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Adjusted_Series!C12255</f>
        <v>0.48670011369512201</v>
      </c>
      <c r="D12255">
        <f>Adjusted_Series!D12255</f>
        <v>0.16048451266618199</v>
      </c>
      <c r="E12255">
        <f>Adjusted_Series!E12255</f>
        <v>0.45910417536665299</v>
      </c>
      <c r="F12255">
        <f>Adjusted_Series!F12255</f>
        <v>1</v>
      </c>
      <c r="G12255">
        <f>Adjusted_Series!G12255</f>
        <v>1</v>
      </c>
      <c r="H12255">
        <f>Adjusted_Series!H12255</f>
        <v>1</v>
      </c>
      <c r="I12255">
        <f>Adjusted_Series!I12255/Installed_capacity_init!$H$2</f>
        <v>0.15927992614068417</v>
      </c>
      <c r="J12255">
        <f>Adjusted_Series!J12255</f>
        <v>5283.9326388776108</v>
      </c>
      <c r="K12255">
        <f>Adjusted_Series!K12255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Adjusted_Series!C12256</f>
        <v>0.41011482830851498</v>
      </c>
      <c r="D12256">
        <f>Adjusted_Series!D12256</f>
        <v>0.16414636552877701</v>
      </c>
      <c r="E12256">
        <f>Adjusted_Series!E12256</f>
        <v>0.46845534245237103</v>
      </c>
      <c r="F12256">
        <f>Adjusted_Series!F12256</f>
        <v>1</v>
      </c>
      <c r="G12256">
        <f>Adjusted_Series!G12256</f>
        <v>1</v>
      </c>
      <c r="H12256">
        <f>Adjusted_Series!H12256</f>
        <v>1</v>
      </c>
      <c r="I12256">
        <f>Adjusted_Series!I12256/Installed_capacity_init!$H$2</f>
        <v>0.16228812627570458</v>
      </c>
      <c r="J12256">
        <f>Adjusted_Series!J12256</f>
        <v>5329.3487799085706</v>
      </c>
      <c r="K12256">
        <f>Adjusted_Series!K12256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Adjusted_Series!C12257</f>
        <v>0.29095228240175702</v>
      </c>
      <c r="D12257">
        <f>Adjusted_Series!D12257</f>
        <v>0.171621558406163</v>
      </c>
      <c r="E12257">
        <f>Adjusted_Series!E12257</f>
        <v>0.477025220728446</v>
      </c>
      <c r="F12257">
        <f>Adjusted_Series!F12257</f>
        <v>1</v>
      </c>
      <c r="G12257">
        <f>Adjusted_Series!G12257</f>
        <v>1</v>
      </c>
      <c r="H12257">
        <f>Adjusted_Series!H12257</f>
        <v>1</v>
      </c>
      <c r="I12257">
        <f>Adjusted_Series!I12257/Installed_capacity_init!$H$2</f>
        <v>0.16528919080702192</v>
      </c>
      <c r="J12257">
        <f>Adjusted_Series!J12257</f>
        <v>5392.4489962108601</v>
      </c>
      <c r="K12257">
        <f>Adjusted_Series!K12257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Adjusted_Series!C12258</f>
        <v>0.16289731910719299</v>
      </c>
      <c r="D12258">
        <f>Adjusted_Series!D12258</f>
        <v>0.13327543215892301</v>
      </c>
      <c r="E12258">
        <f>Adjusted_Series!E12258</f>
        <v>0.47334727559922302</v>
      </c>
      <c r="F12258">
        <f>Adjusted_Series!F12258</f>
        <v>1</v>
      </c>
      <c r="G12258">
        <f>Adjusted_Series!G12258</f>
        <v>1</v>
      </c>
      <c r="H12258">
        <f>Adjusted_Series!H12258</f>
        <v>1</v>
      </c>
      <c r="I12258">
        <f>Adjusted_Series!I12258/Installed_capacity_init!$H$2</f>
        <v>0.15692919868034846</v>
      </c>
      <c r="J12258">
        <f>Adjusted_Series!J12258</f>
        <v>5234.4744049211495</v>
      </c>
      <c r="K12258">
        <f>Adjusted_Series!K12258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Adjusted_Series!C12259</f>
        <v>3.2428783294521799E-2</v>
      </c>
      <c r="D12259">
        <f>Adjusted_Series!D12259</f>
        <v>0.10305476352191</v>
      </c>
      <c r="E12259">
        <f>Adjusted_Series!E12259</f>
        <v>0.47088895901421601</v>
      </c>
      <c r="F12259">
        <f>Adjusted_Series!F12259</f>
        <v>1</v>
      </c>
      <c r="G12259">
        <f>Adjusted_Series!G12259</f>
        <v>1</v>
      </c>
      <c r="H12259">
        <f>Adjusted_Series!H12259</f>
        <v>1</v>
      </c>
      <c r="I12259">
        <f>Adjusted_Series!I12259/Installed_capacity_init!$H$2</f>
        <v>0.14936575956629525</v>
      </c>
      <c r="J12259">
        <f>Adjusted_Series!J12259</f>
        <v>5104.7273179537706</v>
      </c>
      <c r="K12259">
        <f>Adjusted_Series!K12259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Adjusted_Series!C12260</f>
        <v>1.0157230873304801E-4</v>
      </c>
      <c r="D12260">
        <f>Adjusted_Series!D12260</f>
        <v>8.0278763594928304E-2</v>
      </c>
      <c r="E12260">
        <f>Adjusted_Series!E12260</f>
        <v>0.46863061856423899</v>
      </c>
      <c r="F12260">
        <f>Adjusted_Series!F12260</f>
        <v>1</v>
      </c>
      <c r="G12260">
        <f>Adjusted_Series!G12260</f>
        <v>1</v>
      </c>
      <c r="H12260">
        <f>Adjusted_Series!H12260</f>
        <v>1</v>
      </c>
      <c r="I12260">
        <f>Adjusted_Series!I12260/Installed_capacity_init!$H$2</f>
        <v>0.14184523728367329</v>
      </c>
      <c r="J12260">
        <f>Adjusted_Series!J12260</f>
        <v>4971.9168238980092</v>
      </c>
      <c r="K12260">
        <f>Adjusted_Series!K12260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Adjusted_Series!C12261</f>
        <v>0</v>
      </c>
      <c r="D12261">
        <f>Adjusted_Series!D12261</f>
        <v>6.9781262246860001E-2</v>
      </c>
      <c r="E12261">
        <f>Adjusted_Series!E12261</f>
        <v>0.45966918387996097</v>
      </c>
      <c r="F12261">
        <f>Adjusted_Series!F12261</f>
        <v>1</v>
      </c>
      <c r="G12261">
        <f>Adjusted_Series!G12261</f>
        <v>1</v>
      </c>
      <c r="H12261">
        <f>Adjusted_Series!H12261</f>
        <v>1</v>
      </c>
      <c r="I12261">
        <f>Adjusted_Series!I12261/Installed_capacity_init!$H$2</f>
        <v>0.13459247047890704</v>
      </c>
      <c r="J12261">
        <f>Adjusted_Series!J12261</f>
        <v>4854.2455950497297</v>
      </c>
      <c r="K12261">
        <f>Adjusted_Series!K12261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Adjusted_Series!C12262</f>
        <v>0</v>
      </c>
      <c r="D12262">
        <f>Adjusted_Series!D12262</f>
        <v>6.2576151204634195E-2</v>
      </c>
      <c r="E12262">
        <f>Adjusted_Series!E12262</f>
        <v>0.45149510379406999</v>
      </c>
      <c r="F12262">
        <f>Adjusted_Series!F12262</f>
        <v>1</v>
      </c>
      <c r="G12262">
        <f>Adjusted_Series!G12262</f>
        <v>1</v>
      </c>
      <c r="H12262">
        <f>Adjusted_Series!H12262</f>
        <v>1</v>
      </c>
      <c r="I12262">
        <f>Adjusted_Series!I12262/Installed_capacity_init!$H$2</f>
        <v>0.12702115846449091</v>
      </c>
      <c r="J12262">
        <f>Adjusted_Series!J12262</f>
        <v>4737.5022904682201</v>
      </c>
      <c r="K12262">
        <f>Adjusted_Series!K1226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Adjusted_Series!C12263</f>
        <v>0</v>
      </c>
      <c r="D12263">
        <f>Adjusted_Series!D12263</f>
        <v>5.8615372140162998E-2</v>
      </c>
      <c r="E12263">
        <f>Adjusted_Series!E12263</f>
        <v>0.44585230220609801</v>
      </c>
      <c r="F12263">
        <f>Adjusted_Series!F12263</f>
        <v>1</v>
      </c>
      <c r="G12263">
        <f>Adjusted_Series!G12263</f>
        <v>1</v>
      </c>
      <c r="H12263">
        <f>Adjusted_Series!H12263</f>
        <v>1</v>
      </c>
      <c r="I12263">
        <f>Adjusted_Series!I12263/Installed_capacity_init!$H$2</f>
        <v>0.11948736169459628</v>
      </c>
      <c r="J12263">
        <f>Adjusted_Series!J12263</f>
        <v>4607.3625474486098</v>
      </c>
      <c r="K12263">
        <f>Adjusted_Series!K12263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Adjusted_Series!C12264</f>
        <v>0</v>
      </c>
      <c r="D12264">
        <f>Adjusted_Series!D12264</f>
        <v>5.6151106210461099E-2</v>
      </c>
      <c r="E12264">
        <f>Adjusted_Series!E12264</f>
        <v>0.43966367182225602</v>
      </c>
      <c r="F12264">
        <f>Adjusted_Series!F12264</f>
        <v>1</v>
      </c>
      <c r="G12264">
        <f>Adjusted_Series!G12264</f>
        <v>1</v>
      </c>
      <c r="H12264">
        <f>Adjusted_Series!H12264</f>
        <v>1</v>
      </c>
      <c r="I12264">
        <f>Adjusted_Series!I12264/Installed_capacity_init!$H$2</f>
        <v>0.11965309937530683</v>
      </c>
      <c r="J12264">
        <f>Adjusted_Series!J12264</f>
        <v>4590.8942826962002</v>
      </c>
      <c r="K12264">
        <f>Adjusted_Series!K12264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Adjusted_Series!C12265</f>
        <v>0</v>
      </c>
      <c r="D12265">
        <f>Adjusted_Series!D12265</f>
        <v>5.5289665884004399E-2</v>
      </c>
      <c r="E12265">
        <f>Adjusted_Series!E12265</f>
        <v>0.43535709254490601</v>
      </c>
      <c r="F12265">
        <f>Adjusted_Series!F12265</f>
        <v>1</v>
      </c>
      <c r="G12265">
        <f>Adjusted_Series!G12265</f>
        <v>1</v>
      </c>
      <c r="H12265">
        <f>Adjusted_Series!H12265</f>
        <v>1</v>
      </c>
      <c r="I12265">
        <f>Adjusted_Series!I12265/Installed_capacity_init!$H$2</f>
        <v>0.11934153465235339</v>
      </c>
      <c r="J12265">
        <f>Adjusted_Series!J12265</f>
        <v>4559.4240898756998</v>
      </c>
      <c r="K12265">
        <f>Adjusted_Series!K12265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Adjusted_Series!C12266</f>
        <v>0</v>
      </c>
      <c r="D12266">
        <f>Adjusted_Series!D12266</f>
        <v>0.17494491949803501</v>
      </c>
      <c r="E12266">
        <f>Adjusted_Series!E12266</f>
        <v>0.59559894625633802</v>
      </c>
      <c r="F12266">
        <f>Adjusted_Series!F12266</f>
        <v>1</v>
      </c>
      <c r="G12266">
        <f>Adjusted_Series!G12266</f>
        <v>1</v>
      </c>
      <c r="H12266">
        <f>Adjusted_Series!H12266</f>
        <v>1</v>
      </c>
      <c r="I12266">
        <f>Adjusted_Series!I12266/Installed_capacity_init!$H$2</f>
        <v>2.179425588703714E-2</v>
      </c>
      <c r="J12266">
        <f>Adjusted_Series!J12266</f>
        <v>2310.9296902179303</v>
      </c>
      <c r="K12266">
        <f>Adjusted_Series!K12266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Adjusted_Series!C12267</f>
        <v>0</v>
      </c>
      <c r="D12267">
        <f>Adjusted_Series!D12267</f>
        <v>0.17332451365981999</v>
      </c>
      <c r="E12267">
        <f>Adjusted_Series!E12267</f>
        <v>0.593185793601819</v>
      </c>
      <c r="F12267">
        <f>Adjusted_Series!F12267</f>
        <v>1</v>
      </c>
      <c r="G12267">
        <f>Adjusted_Series!G12267</f>
        <v>1</v>
      </c>
      <c r="H12267">
        <f>Adjusted_Series!H12267</f>
        <v>1</v>
      </c>
      <c r="I12267">
        <f>Adjusted_Series!I12267/Installed_capacity_init!$H$2</f>
        <v>2.1620476895584311E-2</v>
      </c>
      <c r="J12267">
        <f>Adjusted_Series!J12267</f>
        <v>2302.7171095602903</v>
      </c>
      <c r="K12267">
        <f>Adjusted_Series!K12267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Adjusted_Series!C12268</f>
        <v>0</v>
      </c>
      <c r="D12268">
        <f>Adjusted_Series!D12268</f>
        <v>0.17443373746981899</v>
      </c>
      <c r="E12268">
        <f>Adjusted_Series!E12268</f>
        <v>0.58791689849598405</v>
      </c>
      <c r="F12268">
        <f>Adjusted_Series!F12268</f>
        <v>1</v>
      </c>
      <c r="G12268">
        <f>Adjusted_Series!G12268</f>
        <v>1</v>
      </c>
      <c r="H12268">
        <f>Adjusted_Series!H12268</f>
        <v>1</v>
      </c>
      <c r="I12268">
        <f>Adjusted_Series!I12268/Installed_capacity_init!$H$2</f>
        <v>2.1273632340463963E-2</v>
      </c>
      <c r="J12268">
        <f>Adjusted_Series!J12268</f>
        <v>2289.4044794120896</v>
      </c>
      <c r="K12268">
        <f>Adjusted_Series!K12268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Adjusted_Series!C12269</f>
        <v>0</v>
      </c>
      <c r="D12269">
        <f>Adjusted_Series!D12269</f>
        <v>0.177966439984446</v>
      </c>
      <c r="E12269">
        <f>Adjusted_Series!E12269</f>
        <v>0.58112211600524399</v>
      </c>
      <c r="F12269">
        <f>Adjusted_Series!F12269</f>
        <v>1</v>
      </c>
      <c r="G12269">
        <f>Adjusted_Series!G12269</f>
        <v>1</v>
      </c>
      <c r="H12269">
        <f>Adjusted_Series!H12269</f>
        <v>1</v>
      </c>
      <c r="I12269">
        <f>Adjusted_Series!I12269/Installed_capacity_init!$H$2</f>
        <v>2.0928745769401073E-2</v>
      </c>
      <c r="J12269">
        <f>Adjusted_Series!J12269</f>
        <v>2270.8094231211603</v>
      </c>
      <c r="K12269">
        <f>Adjusted_Series!K12269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Adjusted_Series!C12270</f>
        <v>0</v>
      </c>
      <c r="D12270">
        <f>Adjusted_Series!D12270</f>
        <v>0.176344598051032</v>
      </c>
      <c r="E12270">
        <f>Adjusted_Series!E12270</f>
        <v>0.581969628898383</v>
      </c>
      <c r="F12270">
        <f>Adjusted_Series!F12270</f>
        <v>1</v>
      </c>
      <c r="G12270">
        <f>Adjusted_Series!G12270</f>
        <v>1</v>
      </c>
      <c r="H12270">
        <f>Adjusted_Series!H12270</f>
        <v>1</v>
      </c>
      <c r="I12270">
        <f>Adjusted_Series!I12270/Installed_capacity_init!$H$2</f>
        <v>2.1506778045953853E-2</v>
      </c>
      <c r="J12270">
        <f>Adjusted_Series!J12270</f>
        <v>2292.3251467240302</v>
      </c>
      <c r="K12270">
        <f>Adjusted_Series!K12270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Adjusted_Series!C12271</f>
        <v>9.1034180878540603E-5</v>
      </c>
      <c r="D12271">
        <f>Adjusted_Series!D12271</f>
        <v>0.17679028632708499</v>
      </c>
      <c r="E12271">
        <f>Adjusted_Series!E12271</f>
        <v>0.58267268726342203</v>
      </c>
      <c r="F12271">
        <f>Adjusted_Series!F12271</f>
        <v>1</v>
      </c>
      <c r="G12271">
        <f>Adjusted_Series!G12271</f>
        <v>1</v>
      </c>
      <c r="H12271">
        <f>Adjusted_Series!H12271</f>
        <v>1</v>
      </c>
      <c r="I12271">
        <f>Adjusted_Series!I12271/Installed_capacity_init!$H$2</f>
        <v>2.1977105170064844E-2</v>
      </c>
      <c r="J12271">
        <f>Adjusted_Series!J12271</f>
        <v>2301.3107527154298</v>
      </c>
      <c r="K12271">
        <f>Adjusted_Series!K12271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Adjusted_Series!C12272</f>
        <v>5.0724791436852101E-2</v>
      </c>
      <c r="D12272">
        <f>Adjusted_Series!D12272</f>
        <v>0.17910223050065399</v>
      </c>
      <c r="E12272">
        <f>Adjusted_Series!E12272</f>
        <v>0.57946371709924804</v>
      </c>
      <c r="F12272">
        <f>Adjusted_Series!F12272</f>
        <v>1</v>
      </c>
      <c r="G12272">
        <f>Adjusted_Series!G12272</f>
        <v>1</v>
      </c>
      <c r="H12272">
        <f>Adjusted_Series!H12272</f>
        <v>1</v>
      </c>
      <c r="I12272">
        <f>Adjusted_Series!I12272/Installed_capacity_init!$H$2</f>
        <v>2.2434421108061108E-2</v>
      </c>
      <c r="J12272">
        <f>Adjusted_Series!J12272</f>
        <v>2312.1495429596202</v>
      </c>
      <c r="K12272">
        <f>Adjusted_Series!K1227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Adjusted_Series!C12273</f>
        <v>0.20119063523507699</v>
      </c>
      <c r="D12273">
        <f>Adjusted_Series!D12273</f>
        <v>0.188748583573742</v>
      </c>
      <c r="E12273">
        <f>Adjusted_Series!E12273</f>
        <v>0.57869712196483802</v>
      </c>
      <c r="F12273">
        <f>Adjusted_Series!F12273</f>
        <v>1</v>
      </c>
      <c r="G12273">
        <f>Adjusted_Series!G12273</f>
        <v>1</v>
      </c>
      <c r="H12273">
        <f>Adjusted_Series!H12273</f>
        <v>1</v>
      </c>
      <c r="I12273">
        <f>Adjusted_Series!I12273/Installed_capacity_init!$H$2</f>
        <v>2.2936720772385431E-2</v>
      </c>
      <c r="J12273">
        <f>Adjusted_Series!J12273</f>
        <v>2327.8266687831601</v>
      </c>
      <c r="K12273">
        <f>Adjusted_Series!K12273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Adjusted_Series!C12274</f>
        <v>0.23423743008495701</v>
      </c>
      <c r="D12274">
        <f>Adjusted_Series!D12274</f>
        <v>0.20169893138786901</v>
      </c>
      <c r="E12274">
        <f>Adjusted_Series!E12274</f>
        <v>0.57477590906229203</v>
      </c>
      <c r="F12274">
        <f>Adjusted_Series!F12274</f>
        <v>1</v>
      </c>
      <c r="G12274">
        <f>Adjusted_Series!G12274</f>
        <v>1</v>
      </c>
      <c r="H12274">
        <f>Adjusted_Series!H12274</f>
        <v>1</v>
      </c>
      <c r="I12274">
        <f>Adjusted_Series!I12274/Installed_capacity_init!$H$2</f>
        <v>2.3556251908701597E-2</v>
      </c>
      <c r="J12274">
        <f>Adjusted_Series!J12274</f>
        <v>2348.4274602477303</v>
      </c>
      <c r="K12274">
        <f>Adjusted_Series!K12274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Adjusted_Series!C12275</f>
        <v>0.31455776536337199</v>
      </c>
      <c r="D12275">
        <f>Adjusted_Series!D12275</f>
        <v>0.21770540027742799</v>
      </c>
      <c r="E12275">
        <f>Adjusted_Series!E12275</f>
        <v>0.56749737233685904</v>
      </c>
      <c r="F12275">
        <f>Adjusted_Series!F12275</f>
        <v>1</v>
      </c>
      <c r="G12275">
        <f>Adjusted_Series!G12275</f>
        <v>1</v>
      </c>
      <c r="H12275">
        <f>Adjusted_Series!H12275</f>
        <v>1</v>
      </c>
      <c r="I12275">
        <f>Adjusted_Series!I12275/Installed_capacity_init!$H$2</f>
        <v>2.4175268162381438E-2</v>
      </c>
      <c r="J12275">
        <f>Adjusted_Series!J12275</f>
        <v>2372.5373394496401</v>
      </c>
      <c r="K12275">
        <f>Adjusted_Series!K12275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Adjusted_Series!C12276</f>
        <v>0.41146104241149301</v>
      </c>
      <c r="D12276">
        <f>Adjusted_Series!D12276</f>
        <v>0.23635238616064599</v>
      </c>
      <c r="E12276">
        <f>Adjusted_Series!E12276</f>
        <v>0.56204868421423804</v>
      </c>
      <c r="F12276">
        <f>Adjusted_Series!F12276</f>
        <v>1</v>
      </c>
      <c r="G12276">
        <f>Adjusted_Series!G12276</f>
        <v>1</v>
      </c>
      <c r="H12276">
        <f>Adjusted_Series!H12276</f>
        <v>1</v>
      </c>
      <c r="I12276">
        <f>Adjusted_Series!I12276/Installed_capacity_init!$H$2</f>
        <v>2.5242116953725822E-2</v>
      </c>
      <c r="J12276">
        <f>Adjusted_Series!J12276</f>
        <v>2418.9310039420898</v>
      </c>
      <c r="K12276">
        <f>Adjusted_Series!K12276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Adjusted_Series!C12277</f>
        <v>0.42882176019588703</v>
      </c>
      <c r="D12277">
        <f>Adjusted_Series!D12277</f>
        <v>0.25997214109827799</v>
      </c>
      <c r="E12277">
        <f>Adjusted_Series!E12277</f>
        <v>0.55494299421943405</v>
      </c>
      <c r="F12277">
        <f>Adjusted_Series!F12277</f>
        <v>1</v>
      </c>
      <c r="G12277">
        <f>Adjusted_Series!G12277</f>
        <v>1</v>
      </c>
      <c r="H12277">
        <f>Adjusted_Series!H12277</f>
        <v>1</v>
      </c>
      <c r="I12277">
        <f>Adjusted_Series!I12277/Installed_capacity_init!$H$2</f>
        <v>2.6319858268055499E-2</v>
      </c>
      <c r="J12277">
        <f>Adjusted_Series!J12277</f>
        <v>2471.1756116859801</v>
      </c>
      <c r="K12277">
        <f>Adjusted_Series!K12277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Adjusted_Series!C12278</f>
        <v>0.375611465676291</v>
      </c>
      <c r="D12278">
        <f>Adjusted_Series!D12278</f>
        <v>0.28754830433467599</v>
      </c>
      <c r="E12278">
        <f>Adjusted_Series!E12278</f>
        <v>0.54664044878917095</v>
      </c>
      <c r="F12278">
        <f>Adjusted_Series!F12278</f>
        <v>1</v>
      </c>
      <c r="G12278">
        <f>Adjusted_Series!G12278</f>
        <v>1</v>
      </c>
      <c r="H12278">
        <f>Adjusted_Series!H12278</f>
        <v>1</v>
      </c>
      <c r="I12278">
        <f>Adjusted_Series!I12278/Installed_capacity_init!$H$2</f>
        <v>2.7386510820648989E-2</v>
      </c>
      <c r="J12278">
        <f>Adjusted_Series!J12278</f>
        <v>2524.3817224651402</v>
      </c>
      <c r="K12278">
        <f>Adjusted_Series!K12278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Adjusted_Series!C12279</f>
        <v>0.34781195535040299</v>
      </c>
      <c r="D12279">
        <f>Adjusted_Series!D12279</f>
        <v>0.27341187860181698</v>
      </c>
      <c r="E12279">
        <f>Adjusted_Series!E12279</f>
        <v>0.54694232704095203</v>
      </c>
      <c r="F12279">
        <f>Adjusted_Series!F12279</f>
        <v>1</v>
      </c>
      <c r="G12279">
        <f>Adjusted_Series!G12279</f>
        <v>1</v>
      </c>
      <c r="H12279">
        <f>Adjusted_Series!H12279</f>
        <v>1</v>
      </c>
      <c r="I12279">
        <f>Adjusted_Series!I12279/Installed_capacity_init!$H$2</f>
        <v>2.8238929172609981E-2</v>
      </c>
      <c r="J12279">
        <f>Adjusted_Series!J12279</f>
        <v>2562.0313212434598</v>
      </c>
      <c r="K12279">
        <f>Adjusted_Series!K12279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Adjusted_Series!C12280</f>
        <v>0.29405415975212101</v>
      </c>
      <c r="D12280">
        <f>Adjusted_Series!D12280</f>
        <v>0.26233172573101099</v>
      </c>
      <c r="E12280">
        <f>Adjusted_Series!E12280</f>
        <v>0.54874289180313696</v>
      </c>
      <c r="F12280">
        <f>Adjusted_Series!F12280</f>
        <v>1</v>
      </c>
      <c r="G12280">
        <f>Adjusted_Series!G12280</f>
        <v>1</v>
      </c>
      <c r="H12280">
        <f>Adjusted_Series!H12280</f>
        <v>1</v>
      </c>
      <c r="I12280">
        <f>Adjusted_Series!I12280/Installed_capacity_init!$H$2</f>
        <v>2.9150667442908208E-2</v>
      </c>
      <c r="J12280">
        <f>Adjusted_Series!J12280</f>
        <v>2595.1787157358899</v>
      </c>
      <c r="K12280">
        <f>Adjusted_Series!K12280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Adjusted_Series!C12281</f>
        <v>0.20527029659815199</v>
      </c>
      <c r="D12281">
        <f>Adjusted_Series!D12281</f>
        <v>0.25527223534193</v>
      </c>
      <c r="E12281">
        <f>Adjusted_Series!E12281</f>
        <v>0.55073159310737496</v>
      </c>
      <c r="F12281">
        <f>Adjusted_Series!F12281</f>
        <v>1</v>
      </c>
      <c r="G12281">
        <f>Adjusted_Series!G12281</f>
        <v>1</v>
      </c>
      <c r="H12281">
        <f>Adjusted_Series!H12281</f>
        <v>1</v>
      </c>
      <c r="I12281">
        <f>Adjusted_Series!I12281/Installed_capacity_init!$H$2</f>
        <v>3.0063710690613293E-2</v>
      </c>
      <c r="J12281">
        <f>Adjusted_Series!J12281</f>
        <v>2630.2824738675999</v>
      </c>
      <c r="K12281">
        <f>Adjusted_Series!K12281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Adjusted_Series!C12282</f>
        <v>0.119287279676857</v>
      </c>
      <c r="D12282">
        <f>Adjusted_Series!D12282</f>
        <v>0.22973896616236</v>
      </c>
      <c r="E12282">
        <f>Adjusted_Series!E12282</f>
        <v>0.55186623777513899</v>
      </c>
      <c r="F12282">
        <f>Adjusted_Series!F12282</f>
        <v>1</v>
      </c>
      <c r="G12282">
        <f>Adjusted_Series!G12282</f>
        <v>1</v>
      </c>
      <c r="H12282">
        <f>Adjusted_Series!H12282</f>
        <v>1</v>
      </c>
      <c r="I12282">
        <f>Adjusted_Series!I12282/Installed_capacity_init!$H$2</f>
        <v>2.8668103515792201E-2</v>
      </c>
      <c r="J12282">
        <f>Adjusted_Series!J12282</f>
        <v>2562.9023742764502</v>
      </c>
      <c r="K12282">
        <f>Adjusted_Series!K1228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Adjusted_Series!C12283</f>
        <v>5.2194533772960197E-3</v>
      </c>
      <c r="D12283">
        <f>Adjusted_Series!D12283</f>
        <v>0.21077414887069201</v>
      </c>
      <c r="E12283">
        <f>Adjusted_Series!E12283</f>
        <v>0.55041675325593697</v>
      </c>
      <c r="F12283">
        <f>Adjusted_Series!F12283</f>
        <v>1</v>
      </c>
      <c r="G12283">
        <f>Adjusted_Series!G12283</f>
        <v>1</v>
      </c>
      <c r="H12283">
        <f>Adjusted_Series!H12283</f>
        <v>1</v>
      </c>
      <c r="I12283">
        <f>Adjusted_Series!I12283/Installed_capacity_init!$H$2</f>
        <v>2.7335453297620431E-2</v>
      </c>
      <c r="J12283">
        <f>Adjusted_Series!J12283</f>
        <v>2501.5944469398601</v>
      </c>
      <c r="K12283">
        <f>Adjusted_Series!K12283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Adjusted_Series!C12284</f>
        <v>0</v>
      </c>
      <c r="D12284">
        <f>Adjusted_Series!D12284</f>
        <v>0.197756212519861</v>
      </c>
      <c r="E12284">
        <f>Adjusted_Series!E12284</f>
        <v>0.54673886200985899</v>
      </c>
      <c r="F12284">
        <f>Adjusted_Series!F12284</f>
        <v>1</v>
      </c>
      <c r="G12284">
        <f>Adjusted_Series!G12284</f>
        <v>1</v>
      </c>
      <c r="H12284">
        <f>Adjusted_Series!H12284</f>
        <v>1</v>
      </c>
      <c r="I12284">
        <f>Adjusted_Series!I12284/Installed_capacity_init!$H$2</f>
        <v>2.6018443757988018E-2</v>
      </c>
      <c r="J12284">
        <f>Adjusted_Series!J12284</f>
        <v>2442.19327827183</v>
      </c>
      <c r="K12284">
        <f>Adjusted_Series!K12284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Adjusted_Series!C12285</f>
        <v>0</v>
      </c>
      <c r="D12285">
        <f>Adjusted_Series!D12285</f>
        <v>0.19349951934596199</v>
      </c>
      <c r="E12285">
        <f>Adjusted_Series!E12285</f>
        <v>0.54672987968805797</v>
      </c>
      <c r="F12285">
        <f>Adjusted_Series!F12285</f>
        <v>1</v>
      </c>
      <c r="G12285">
        <f>Adjusted_Series!G12285</f>
        <v>1</v>
      </c>
      <c r="H12285">
        <f>Adjusted_Series!H12285</f>
        <v>1</v>
      </c>
      <c r="I12285">
        <f>Adjusted_Series!I12285/Installed_capacity_init!$H$2</f>
        <v>2.4813692532839115E-2</v>
      </c>
      <c r="J12285">
        <f>Adjusted_Series!J12285</f>
        <v>2389.9010082218301</v>
      </c>
      <c r="K12285">
        <f>Adjusted_Series!K12285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Adjusted_Series!C12286</f>
        <v>0</v>
      </c>
      <c r="D12286">
        <f>Adjusted_Series!D12286</f>
        <v>0.191834180060691</v>
      </c>
      <c r="E12286">
        <f>Adjusted_Series!E12286</f>
        <v>0.54761198309736403</v>
      </c>
      <c r="F12286">
        <f>Adjusted_Series!F12286</f>
        <v>1</v>
      </c>
      <c r="G12286">
        <f>Adjusted_Series!G12286</f>
        <v>1</v>
      </c>
      <c r="H12286">
        <f>Adjusted_Series!H12286</f>
        <v>1</v>
      </c>
      <c r="I12286">
        <f>Adjusted_Series!I12286/Installed_capacity_init!$H$2</f>
        <v>2.36253609135572E-2</v>
      </c>
      <c r="J12286">
        <f>Adjusted_Series!J12286</f>
        <v>2343.0201063303803</v>
      </c>
      <c r="K12286">
        <f>Adjusted_Series!K12286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Adjusted_Series!C12287</f>
        <v>0</v>
      </c>
      <c r="D12287">
        <f>Adjusted_Series!D12287</f>
        <v>0.19248473140111899</v>
      </c>
      <c r="E12287">
        <f>Adjusted_Series!E12287</f>
        <v>0.54918082669558399</v>
      </c>
      <c r="F12287">
        <f>Adjusted_Series!F12287</f>
        <v>1</v>
      </c>
      <c r="G12287">
        <f>Adjusted_Series!G12287</f>
        <v>1</v>
      </c>
      <c r="H12287">
        <f>Adjusted_Series!H12287</f>
        <v>1</v>
      </c>
      <c r="I12287">
        <f>Adjusted_Series!I12287/Installed_capacity_init!$H$2</f>
        <v>2.2447161593775286E-2</v>
      </c>
      <c r="J12287">
        <f>Adjusted_Series!J12287</f>
        <v>2295.02980757248</v>
      </c>
      <c r="K12287">
        <f>Adjusted_Series!K12287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Adjusted_Series!C12288</f>
        <v>0</v>
      </c>
      <c r="D12288">
        <f>Adjusted_Series!D12288</f>
        <v>0.18850110403662701</v>
      </c>
      <c r="E12288">
        <f>Adjusted_Series!E12288</f>
        <v>0.55431077854605104</v>
      </c>
      <c r="F12288">
        <f>Adjusted_Series!F12288</f>
        <v>1</v>
      </c>
      <c r="G12288">
        <f>Adjusted_Series!G12288</f>
        <v>1</v>
      </c>
      <c r="H12288">
        <f>Adjusted_Series!H12288</f>
        <v>1</v>
      </c>
      <c r="I12288">
        <f>Adjusted_Series!I12288/Installed_capacity_init!$H$2</f>
        <v>2.2255180424986996E-2</v>
      </c>
      <c r="J12288">
        <f>Adjusted_Series!J12288</f>
        <v>2290.4298971185799</v>
      </c>
      <c r="K12288">
        <f>Adjusted_Series!K12288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Adjusted_Series!C12289</f>
        <v>0</v>
      </c>
      <c r="D12289">
        <f>Adjusted_Series!D12289</f>
        <v>0.187048549311854</v>
      </c>
      <c r="E12289">
        <f>Adjusted_Series!E12289</f>
        <v>0.55932197057417798</v>
      </c>
      <c r="F12289">
        <f>Adjusted_Series!F12289</f>
        <v>1</v>
      </c>
      <c r="G12289">
        <f>Adjusted_Series!G12289</f>
        <v>1</v>
      </c>
      <c r="H12289">
        <f>Adjusted_Series!H12289</f>
        <v>1</v>
      </c>
      <c r="I12289">
        <f>Adjusted_Series!I12289/Installed_capacity_init!$H$2</f>
        <v>2.209607248279415E-2</v>
      </c>
      <c r="J12289">
        <f>Adjusted_Series!J12289</f>
        <v>2287.03735094593</v>
      </c>
      <c r="K12289">
        <f>Adjusted_Series!K12289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Adjusted_Series!C12290</f>
        <v>0</v>
      </c>
      <c r="D12290">
        <f>Adjusted_Series!D12290</f>
        <v>0.21684068740272899</v>
      </c>
      <c r="E12290">
        <f>Adjusted_Series!E12290</f>
        <v>0.64892322132157998</v>
      </c>
      <c r="F12290">
        <f>Adjusted_Series!F12290</f>
        <v>1</v>
      </c>
      <c r="G12290">
        <f>Adjusted_Series!G12290</f>
        <v>1</v>
      </c>
      <c r="H12290">
        <f>Adjusted_Series!H12290</f>
        <v>1</v>
      </c>
      <c r="I12290">
        <f>Adjusted_Series!I12290/Installed_capacity_init!$H$2</f>
        <v>0.13845424035907444</v>
      </c>
      <c r="J12290">
        <f>Adjusted_Series!J12290</f>
        <v>7544</v>
      </c>
      <c r="K12290">
        <f>Adjusted_Series!K12290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Adjusted_Series!C12291</f>
        <v>0</v>
      </c>
      <c r="D12291">
        <f>Adjusted_Series!D12291</f>
        <v>0.214139733756498</v>
      </c>
      <c r="E12291">
        <f>Adjusted_Series!E12291</f>
        <v>0.64253199326516597</v>
      </c>
      <c r="F12291">
        <f>Adjusted_Series!F12291</f>
        <v>1</v>
      </c>
      <c r="G12291">
        <f>Adjusted_Series!G12291</f>
        <v>1</v>
      </c>
      <c r="H12291">
        <f>Adjusted_Series!H12291</f>
        <v>1</v>
      </c>
      <c r="I12291">
        <f>Adjusted_Series!I12291/Installed_capacity_init!$H$2</f>
        <v>0.13960960845212222</v>
      </c>
      <c r="J12291">
        <f>Adjusted_Series!J12291</f>
        <v>7544</v>
      </c>
      <c r="K12291">
        <f>Adjusted_Series!K12291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Adjusted_Series!C12292</f>
        <v>0</v>
      </c>
      <c r="D12292">
        <f>Adjusted_Series!D12292</f>
        <v>0.21605030230455899</v>
      </c>
      <c r="E12292">
        <f>Adjusted_Series!E12292</f>
        <v>0.63213269856003995</v>
      </c>
      <c r="F12292">
        <f>Adjusted_Series!F12292</f>
        <v>1</v>
      </c>
      <c r="G12292">
        <f>Adjusted_Series!G12292</f>
        <v>1</v>
      </c>
      <c r="H12292">
        <f>Adjusted_Series!H12292</f>
        <v>1</v>
      </c>
      <c r="I12292">
        <f>Adjusted_Series!I12292/Installed_capacity_init!$H$2</f>
        <v>0.14120889510710097</v>
      </c>
      <c r="J12292">
        <f>Adjusted_Series!J12292</f>
        <v>7544</v>
      </c>
      <c r="K12292">
        <f>Adjusted_Series!K1229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Adjusted_Series!C12293</f>
        <v>0</v>
      </c>
      <c r="D12293">
        <f>Adjusted_Series!D12293</f>
        <v>0.21855962346944699</v>
      </c>
      <c r="E12293">
        <f>Adjusted_Series!E12293</f>
        <v>0.62371459127283602</v>
      </c>
      <c r="F12293">
        <f>Adjusted_Series!F12293</f>
        <v>1</v>
      </c>
      <c r="G12293">
        <f>Adjusted_Series!G12293</f>
        <v>1</v>
      </c>
      <c r="H12293">
        <f>Adjusted_Series!H12293</f>
        <v>1</v>
      </c>
      <c r="I12293">
        <f>Adjusted_Series!I12293/Installed_capacity_init!$H$2</f>
        <v>0.14283911370164115</v>
      </c>
      <c r="J12293">
        <f>Adjusted_Series!J12293</f>
        <v>7544</v>
      </c>
      <c r="K12293">
        <f>Adjusted_Series!K12293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Adjusted_Series!C12294</f>
        <v>0</v>
      </c>
      <c r="D12294">
        <f>Adjusted_Series!D12294</f>
        <v>0.214885609850368</v>
      </c>
      <c r="E12294">
        <f>Adjusted_Series!E12294</f>
        <v>0.62036169681699505</v>
      </c>
      <c r="F12294">
        <f>Adjusted_Series!F12294</f>
        <v>1</v>
      </c>
      <c r="G12294">
        <f>Adjusted_Series!G12294</f>
        <v>1</v>
      </c>
      <c r="H12294">
        <f>Adjusted_Series!H12294</f>
        <v>1</v>
      </c>
      <c r="I12294">
        <f>Adjusted_Series!I12294/Installed_capacity_init!$H$2</f>
        <v>0.14355739848735341</v>
      </c>
      <c r="J12294">
        <f>Adjusted_Series!J12294</f>
        <v>7544</v>
      </c>
      <c r="K12294">
        <f>Adjusted_Series!K12294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Adjusted_Series!C12295</f>
        <v>0</v>
      </c>
      <c r="D12295">
        <f>Adjusted_Series!D12295</f>
        <v>0.214377744994943</v>
      </c>
      <c r="E12295">
        <f>Adjusted_Series!E12295</f>
        <v>0.61705429733699002</v>
      </c>
      <c r="F12295">
        <f>Adjusted_Series!F12295</f>
        <v>1</v>
      </c>
      <c r="G12295">
        <f>Adjusted_Series!G12295</f>
        <v>1</v>
      </c>
      <c r="H12295">
        <f>Adjusted_Series!H12295</f>
        <v>1</v>
      </c>
      <c r="I12295">
        <f>Adjusted_Series!I12295/Installed_capacity_init!$H$2</f>
        <v>0.1442576249550595</v>
      </c>
      <c r="J12295">
        <f>Adjusted_Series!J12295</f>
        <v>7544</v>
      </c>
      <c r="K12295">
        <f>Adjusted_Series!K12295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Adjusted_Series!C12296</f>
        <v>7.3373320867832201E-2</v>
      </c>
      <c r="D12296">
        <f>Adjusted_Series!D12296</f>
        <v>0.21562150213084</v>
      </c>
      <c r="E12296">
        <f>Adjusted_Series!E12296</f>
        <v>0.61442139629331904</v>
      </c>
      <c r="F12296">
        <f>Adjusted_Series!F12296</f>
        <v>1</v>
      </c>
      <c r="G12296">
        <f>Adjusted_Series!G12296</f>
        <v>1</v>
      </c>
      <c r="H12296">
        <f>Adjusted_Series!H12296</f>
        <v>1</v>
      </c>
      <c r="I12296">
        <f>Adjusted_Series!I12296/Installed_capacity_init!$H$2</f>
        <v>0.14494320975752423</v>
      </c>
      <c r="J12296">
        <f>Adjusted_Series!J12296</f>
        <v>7544</v>
      </c>
      <c r="K12296">
        <f>Adjusted_Series!K12296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Adjusted_Series!C12297</f>
        <v>0.221701930961715</v>
      </c>
      <c r="D12297">
        <f>Adjusted_Series!D12297</f>
        <v>0.231502126778793</v>
      </c>
      <c r="E12297">
        <f>Adjusted_Series!E12297</f>
        <v>0.61724875483603203</v>
      </c>
      <c r="F12297">
        <f>Adjusted_Series!F12297</f>
        <v>1</v>
      </c>
      <c r="G12297">
        <f>Adjusted_Series!G12297</f>
        <v>1</v>
      </c>
      <c r="H12297">
        <f>Adjusted_Series!H12297</f>
        <v>1</v>
      </c>
      <c r="I12297">
        <f>Adjusted_Series!I12297/Installed_capacity_init!$H$2</f>
        <v>0.14537949502943823</v>
      </c>
      <c r="J12297">
        <f>Adjusted_Series!J12297</f>
        <v>7544</v>
      </c>
      <c r="K12297">
        <f>Adjusted_Series!K12297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Adjusted_Series!C12298</f>
        <v>0.23667698248744501</v>
      </c>
      <c r="D12298">
        <f>Adjusted_Series!D12298</f>
        <v>0.25331870063059297</v>
      </c>
      <c r="E12298">
        <f>Adjusted_Series!E12298</f>
        <v>0.62089175702566801</v>
      </c>
      <c r="F12298">
        <f>Adjusted_Series!F12298</f>
        <v>1</v>
      </c>
      <c r="G12298">
        <f>Adjusted_Series!G12298</f>
        <v>1</v>
      </c>
      <c r="H12298">
        <f>Adjusted_Series!H12298</f>
        <v>1</v>
      </c>
      <c r="I12298">
        <f>Adjusted_Series!I12298/Installed_capacity_init!$H$2</f>
        <v>0.14517475013048445</v>
      </c>
      <c r="J12298">
        <f>Adjusted_Series!J12298</f>
        <v>7544</v>
      </c>
      <c r="K12298">
        <f>Adjusted_Series!K12298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Adjusted_Series!C12299</f>
        <v>0.29374401836246</v>
      </c>
      <c r="D12299">
        <f>Adjusted_Series!D12299</f>
        <v>0.28101085679092302</v>
      </c>
      <c r="E12299">
        <f>Adjusted_Series!E12299</f>
        <v>0.62540119223694901</v>
      </c>
      <c r="F12299">
        <f>Adjusted_Series!F12299</f>
        <v>1</v>
      </c>
      <c r="G12299">
        <f>Adjusted_Series!G12299</f>
        <v>1</v>
      </c>
      <c r="H12299">
        <f>Adjusted_Series!H12299</f>
        <v>1</v>
      </c>
      <c r="I12299">
        <f>Adjusted_Series!I12299/Installed_capacity_init!$H$2</f>
        <v>0.14495854208614908</v>
      </c>
      <c r="J12299">
        <f>Adjusted_Series!J12299</f>
        <v>7544</v>
      </c>
      <c r="K12299">
        <f>Adjusted_Series!K12299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Adjusted_Series!C12300</f>
        <v>0.37783902238528</v>
      </c>
      <c r="D12300">
        <f>Adjusted_Series!D12300</f>
        <v>0.30039639882056601</v>
      </c>
      <c r="E12300">
        <f>Adjusted_Series!E12300</f>
        <v>0.629427982053954</v>
      </c>
      <c r="F12300">
        <f>Adjusted_Series!F12300</f>
        <v>1</v>
      </c>
      <c r="G12300">
        <f>Adjusted_Series!G12300</f>
        <v>1</v>
      </c>
      <c r="H12300">
        <f>Adjusted_Series!H12300</f>
        <v>1</v>
      </c>
      <c r="I12300">
        <f>Adjusted_Series!I12300/Installed_capacity_init!$H$2</f>
        <v>0.14340081583819733</v>
      </c>
      <c r="J12300">
        <f>Adjusted_Series!J12300</f>
        <v>7544</v>
      </c>
      <c r="K12300">
        <f>Adjusted_Series!K12300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Adjusted_Series!C12301</f>
        <v>0.38257633998532098</v>
      </c>
      <c r="D12301">
        <f>Adjusted_Series!D12301</f>
        <v>0.326865033649689</v>
      </c>
      <c r="E12301">
        <f>Adjusted_Series!E12301</f>
        <v>0.635740116358403</v>
      </c>
      <c r="F12301">
        <f>Adjusted_Series!F12301</f>
        <v>1</v>
      </c>
      <c r="G12301">
        <f>Adjusted_Series!G12301</f>
        <v>1</v>
      </c>
      <c r="H12301">
        <f>Adjusted_Series!H12301</f>
        <v>1</v>
      </c>
      <c r="I12301">
        <f>Adjusted_Series!I12301/Installed_capacity_init!$H$2</f>
        <v>0.14162753249160037</v>
      </c>
      <c r="J12301">
        <f>Adjusted_Series!J12301</f>
        <v>7544</v>
      </c>
      <c r="K12301">
        <f>Adjusted_Series!K12301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Adjusted_Series!C12302</f>
        <v>0.31269348688570697</v>
      </c>
      <c r="D12302">
        <f>Adjusted_Series!D12302</f>
        <v>0.3614398268688</v>
      </c>
      <c r="E12302">
        <f>Adjusted_Series!E12302</f>
        <v>0.64334936927507702</v>
      </c>
      <c r="F12302">
        <f>Adjusted_Series!F12302</f>
        <v>1</v>
      </c>
      <c r="G12302">
        <f>Adjusted_Series!G12302</f>
        <v>1</v>
      </c>
      <c r="H12302">
        <f>Adjusted_Series!H12302</f>
        <v>1</v>
      </c>
      <c r="I12302">
        <f>Adjusted_Series!I12302/Installed_capacity_init!$H$2</f>
        <v>0.13984634079805627</v>
      </c>
      <c r="J12302">
        <f>Adjusted_Series!J12302</f>
        <v>7544</v>
      </c>
      <c r="K12302">
        <f>Adjusted_Series!K1230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Adjusted_Series!C12303</f>
        <v>0.270550244487895</v>
      </c>
      <c r="D12303">
        <f>Adjusted_Series!D12303</f>
        <v>0.33040517612007603</v>
      </c>
      <c r="E12303">
        <f>Adjusted_Series!E12303</f>
        <v>0.66613665177775805</v>
      </c>
      <c r="F12303">
        <f>Adjusted_Series!F12303</f>
        <v>1</v>
      </c>
      <c r="G12303">
        <f>Adjusted_Series!G12303</f>
        <v>1</v>
      </c>
      <c r="H12303">
        <f>Adjusted_Series!H12303</f>
        <v>1</v>
      </c>
      <c r="I12303">
        <f>Adjusted_Series!I12303/Installed_capacity_init!$H$2</f>
        <v>0.13841784717184602</v>
      </c>
      <c r="J12303">
        <f>Adjusted_Series!J12303</f>
        <v>7544</v>
      </c>
      <c r="K12303">
        <f>Adjusted_Series!K12303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Adjusted_Series!C12304</f>
        <v>0.23804368196283701</v>
      </c>
      <c r="D12304">
        <f>Adjusted_Series!D12304</f>
        <v>0.30287050006396099</v>
      </c>
      <c r="E12304">
        <f>Adjusted_Series!E12304</f>
        <v>0.68499006016616704</v>
      </c>
      <c r="F12304">
        <f>Adjusted_Series!F12304</f>
        <v>1</v>
      </c>
      <c r="G12304">
        <f>Adjusted_Series!G12304</f>
        <v>1</v>
      </c>
      <c r="H12304">
        <f>Adjusted_Series!H12304</f>
        <v>1</v>
      </c>
      <c r="I12304">
        <f>Adjusted_Series!I12304/Installed_capacity_init!$H$2</f>
        <v>0.13759610840916878</v>
      </c>
      <c r="J12304">
        <f>Adjusted_Series!J12304</f>
        <v>7544</v>
      </c>
      <c r="K12304">
        <f>Adjusted_Series!K12304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Adjusted_Series!C12305</f>
        <v>0.19684905758431001</v>
      </c>
      <c r="D12305">
        <f>Adjusted_Series!D12305</f>
        <v>0.280898687899443</v>
      </c>
      <c r="E12305">
        <f>Adjusted_Series!E12305</f>
        <v>0.69992134110298698</v>
      </c>
      <c r="F12305">
        <f>Adjusted_Series!F12305</f>
        <v>1</v>
      </c>
      <c r="G12305">
        <f>Adjusted_Series!G12305</f>
        <v>1</v>
      </c>
      <c r="H12305">
        <f>Adjusted_Series!H12305</f>
        <v>1</v>
      </c>
      <c r="I12305">
        <f>Adjusted_Series!I12305/Installed_capacity_init!$H$2</f>
        <v>0.13676695294133775</v>
      </c>
      <c r="J12305">
        <f>Adjusted_Series!J12305</f>
        <v>7544</v>
      </c>
      <c r="K12305">
        <f>Adjusted_Series!K12305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Adjusted_Series!C12306</f>
        <v>1.1441618222300101E-2</v>
      </c>
      <c r="D12306">
        <f>Adjusted_Series!D12306</f>
        <v>0.25042425043414102</v>
      </c>
      <c r="E12306">
        <f>Adjusted_Series!E12306</f>
        <v>0.72505170465729096</v>
      </c>
      <c r="F12306">
        <f>Adjusted_Series!F12306</f>
        <v>1</v>
      </c>
      <c r="G12306">
        <f>Adjusted_Series!G12306</f>
        <v>1</v>
      </c>
      <c r="H12306">
        <f>Adjusted_Series!H12306</f>
        <v>1</v>
      </c>
      <c r="I12306">
        <f>Adjusted_Series!I12306/Installed_capacity_init!$H$2</f>
        <v>0.13634544111337754</v>
      </c>
      <c r="J12306">
        <f>Adjusted_Series!J12306</f>
        <v>7544</v>
      </c>
      <c r="K12306">
        <f>Adjusted_Series!K12306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Adjusted_Series!C12307</f>
        <v>0</v>
      </c>
      <c r="D12307">
        <f>Adjusted_Series!D12307</f>
        <v>0.22649595342922499</v>
      </c>
      <c r="E12307">
        <f>Adjusted_Series!E12307</f>
        <v>0.74806583137230298</v>
      </c>
      <c r="F12307">
        <f>Adjusted_Series!F12307</f>
        <v>1</v>
      </c>
      <c r="G12307">
        <f>Adjusted_Series!G12307</f>
        <v>1</v>
      </c>
      <c r="H12307">
        <f>Adjusted_Series!H12307</f>
        <v>1</v>
      </c>
      <c r="I12307">
        <f>Adjusted_Series!I12307/Installed_capacity_init!$H$2</f>
        <v>0.13621516500347441</v>
      </c>
      <c r="J12307">
        <f>Adjusted_Series!J12307</f>
        <v>7544</v>
      </c>
      <c r="K12307">
        <f>Adjusted_Series!K12307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Adjusted_Series!C12308</f>
        <v>0</v>
      </c>
      <c r="D12308">
        <f>Adjusted_Series!D12308</f>
        <v>0.20928635049834701</v>
      </c>
      <c r="E12308">
        <f>Adjusted_Series!E12308</f>
        <v>0.75951793273021395</v>
      </c>
      <c r="F12308">
        <f>Adjusted_Series!F12308</f>
        <v>1</v>
      </c>
      <c r="G12308">
        <f>Adjusted_Series!G12308</f>
        <v>1</v>
      </c>
      <c r="H12308">
        <f>Adjusted_Series!H12308</f>
        <v>1</v>
      </c>
      <c r="I12308">
        <f>Adjusted_Series!I12308/Installed_capacity_init!$H$2</f>
        <v>0.1361109269594144</v>
      </c>
      <c r="J12308">
        <f>Adjusted_Series!J12308</f>
        <v>7544</v>
      </c>
      <c r="K12308">
        <f>Adjusted_Series!K12308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Adjusted_Series!C12309</f>
        <v>0</v>
      </c>
      <c r="D12309">
        <f>Adjusted_Series!D12309</f>
        <v>0.20153365754665101</v>
      </c>
      <c r="E12309">
        <f>Adjusted_Series!E12309</f>
        <v>0.75986367685832601</v>
      </c>
      <c r="F12309">
        <f>Adjusted_Series!F12309</f>
        <v>1</v>
      </c>
      <c r="G12309">
        <f>Adjusted_Series!G12309</f>
        <v>1</v>
      </c>
      <c r="H12309">
        <f>Adjusted_Series!H12309</f>
        <v>1</v>
      </c>
      <c r="I12309">
        <f>Adjusted_Series!I12309/Installed_capacity_init!$H$2</f>
        <v>0.13545361755895122</v>
      </c>
      <c r="J12309">
        <f>Adjusted_Series!J12309</f>
        <v>7544</v>
      </c>
      <c r="K12309">
        <f>Adjusted_Series!K12309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Adjusted_Series!C12310</f>
        <v>0</v>
      </c>
      <c r="D12310">
        <f>Adjusted_Series!D12310</f>
        <v>0.196698173741856</v>
      </c>
      <c r="E12310">
        <f>Adjusted_Series!E12310</f>
        <v>0.752388491148685</v>
      </c>
      <c r="F12310">
        <f>Adjusted_Series!F12310</f>
        <v>1</v>
      </c>
      <c r="G12310">
        <f>Adjusted_Series!G12310</f>
        <v>1</v>
      </c>
      <c r="H12310">
        <f>Adjusted_Series!H12310</f>
        <v>1</v>
      </c>
      <c r="I12310">
        <f>Adjusted_Series!I12310/Installed_capacity_init!$H$2</f>
        <v>0.1343735184776636</v>
      </c>
      <c r="J12310">
        <f>Adjusted_Series!J12310</f>
        <v>7544</v>
      </c>
      <c r="K12310">
        <f>Adjusted_Series!K12310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Adjusted_Series!C12311</f>
        <v>0</v>
      </c>
      <c r="D12311">
        <f>Adjusted_Series!D12311</f>
        <v>0.19510663302529499</v>
      </c>
      <c r="E12311">
        <f>Adjusted_Series!E12311</f>
        <v>0.73586396789540098</v>
      </c>
      <c r="F12311">
        <f>Adjusted_Series!F12311</f>
        <v>1</v>
      </c>
      <c r="G12311">
        <f>Adjusted_Series!G12311</f>
        <v>1</v>
      </c>
      <c r="H12311">
        <f>Adjusted_Series!H12311</f>
        <v>1</v>
      </c>
      <c r="I12311">
        <f>Adjusted_Series!I12311/Installed_capacity_init!$H$2</f>
        <v>0.13334514317972293</v>
      </c>
      <c r="J12311">
        <f>Adjusted_Series!J12311</f>
        <v>7544</v>
      </c>
      <c r="K12311">
        <f>Adjusted_Series!K12311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Adjusted_Series!C12312</f>
        <v>0</v>
      </c>
      <c r="D12312">
        <f>Adjusted_Series!D12312</f>
        <v>0.189607038705918</v>
      </c>
      <c r="E12312">
        <f>Adjusted_Series!E12312</f>
        <v>0.73432925885271505</v>
      </c>
      <c r="F12312">
        <f>Adjusted_Series!F12312</f>
        <v>1</v>
      </c>
      <c r="G12312">
        <f>Adjusted_Series!G12312</f>
        <v>1</v>
      </c>
      <c r="H12312">
        <f>Adjusted_Series!H12312</f>
        <v>1</v>
      </c>
      <c r="I12312">
        <f>Adjusted_Series!I12312/Installed_capacity_init!$H$2</f>
        <v>0.13338145771119411</v>
      </c>
      <c r="J12312">
        <f>Adjusted_Series!J12312</f>
        <v>7544</v>
      </c>
      <c r="K12312">
        <f>Adjusted_Series!K1231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Adjusted_Series!C12313</f>
        <v>0</v>
      </c>
      <c r="D12313">
        <f>Adjusted_Series!D12313</f>
        <v>0.18585021185691999</v>
      </c>
      <c r="E12313">
        <f>Adjusted_Series!E12313</f>
        <v>0.72939810460598498</v>
      </c>
      <c r="F12313">
        <f>Adjusted_Series!F12313</f>
        <v>1</v>
      </c>
      <c r="G12313">
        <f>Adjusted_Series!G12313</f>
        <v>1</v>
      </c>
      <c r="H12313">
        <f>Adjusted_Series!H12313</f>
        <v>1</v>
      </c>
      <c r="I12313">
        <f>Adjusted_Series!I12313/Installed_capacity_init!$H$2</f>
        <v>0.13335232718770951</v>
      </c>
      <c r="J12313">
        <f>Adjusted_Series!J12313</f>
        <v>7544</v>
      </c>
      <c r="K12313">
        <f>Adjusted_Series!K12313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Adjusted_Series!C12314</f>
        <v>0</v>
      </c>
      <c r="D12314">
        <f>Adjusted_Series!D12314</f>
        <v>0.14861439796690301</v>
      </c>
      <c r="E12314">
        <f>Adjusted_Series!E12314</f>
        <v>0.52436949866664395</v>
      </c>
      <c r="F12314">
        <f>Adjusted_Series!F12314</f>
        <v>1</v>
      </c>
      <c r="G12314">
        <f>Adjusted_Series!G12314</f>
        <v>1</v>
      </c>
      <c r="H12314">
        <f>Adjusted_Series!H12314</f>
        <v>1</v>
      </c>
      <c r="I12314">
        <f>Adjusted_Series!I12314/Installed_capacity_init!$H$2</f>
        <v>1.6657616539815824E-2</v>
      </c>
      <c r="J12314">
        <f>Adjusted_Series!J12314</f>
        <v>1923.58532097277</v>
      </c>
      <c r="K12314">
        <f>Adjusted_Series!K12314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Adjusted_Series!C12315</f>
        <v>0</v>
      </c>
      <c r="D12315">
        <f>Adjusted_Series!D12315</f>
        <v>0.146135711628439</v>
      </c>
      <c r="E12315">
        <f>Adjusted_Series!E12315</f>
        <v>0.523503623099843</v>
      </c>
      <c r="F12315">
        <f>Adjusted_Series!F12315</f>
        <v>1</v>
      </c>
      <c r="G12315">
        <f>Adjusted_Series!G12315</f>
        <v>1</v>
      </c>
      <c r="H12315">
        <f>Adjusted_Series!H12315</f>
        <v>1</v>
      </c>
      <c r="I12315">
        <f>Adjusted_Series!I12315/Installed_capacity_init!$H$2</f>
        <v>1.6502978931456316E-2</v>
      </c>
      <c r="J12315">
        <f>Adjusted_Series!J12315</f>
        <v>1916.5448077041799</v>
      </c>
      <c r="K12315">
        <f>Adjusted_Series!K12315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Adjusted_Series!C12316</f>
        <v>0</v>
      </c>
      <c r="D12316">
        <f>Adjusted_Series!D12316</f>
        <v>0.14546298938104499</v>
      </c>
      <c r="E12316">
        <f>Adjusted_Series!E12316</f>
        <v>0.51600936280878795</v>
      </c>
      <c r="F12316">
        <f>Adjusted_Series!F12316</f>
        <v>1</v>
      </c>
      <c r="G12316">
        <f>Adjusted_Series!G12316</f>
        <v>1</v>
      </c>
      <c r="H12316">
        <f>Adjusted_Series!H12316</f>
        <v>1</v>
      </c>
      <c r="I12316">
        <f>Adjusted_Series!I12316/Installed_capacity_init!$H$2</f>
        <v>1.6318854135758627E-2</v>
      </c>
      <c r="J12316">
        <f>Adjusted_Series!J12316</f>
        <v>1907.40595466799</v>
      </c>
      <c r="K12316">
        <f>Adjusted_Series!K12316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Adjusted_Series!C12317</f>
        <v>0</v>
      </c>
      <c r="D12317">
        <f>Adjusted_Series!D12317</f>
        <v>0.14670042301000299</v>
      </c>
      <c r="E12317">
        <f>Adjusted_Series!E12317</f>
        <v>0.50411655710383096</v>
      </c>
      <c r="F12317">
        <f>Adjusted_Series!F12317</f>
        <v>1</v>
      </c>
      <c r="G12317">
        <f>Adjusted_Series!G12317</f>
        <v>1</v>
      </c>
      <c r="H12317">
        <f>Adjusted_Series!H12317</f>
        <v>1</v>
      </c>
      <c r="I12317">
        <f>Adjusted_Series!I12317/Installed_capacity_init!$H$2</f>
        <v>1.6124417572661909E-2</v>
      </c>
      <c r="J12317">
        <f>Adjusted_Series!J12317</f>
        <v>1895.8803920919599</v>
      </c>
      <c r="K12317">
        <f>Adjusted_Series!K12317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Adjusted_Series!C12318</f>
        <v>0</v>
      </c>
      <c r="D12318">
        <f>Adjusted_Series!D12318</f>
        <v>0.145760442162502</v>
      </c>
      <c r="E12318">
        <f>Adjusted_Series!E12318</f>
        <v>0.50323890988058995</v>
      </c>
      <c r="F12318">
        <f>Adjusted_Series!F12318</f>
        <v>1</v>
      </c>
      <c r="G12318">
        <f>Adjusted_Series!G12318</f>
        <v>1</v>
      </c>
      <c r="H12318">
        <f>Adjusted_Series!H12318</f>
        <v>1</v>
      </c>
      <c r="I12318">
        <f>Adjusted_Series!I12318/Installed_capacity_init!$H$2</f>
        <v>1.6270692013930225E-2</v>
      </c>
      <c r="J12318">
        <f>Adjusted_Series!J12318</f>
        <v>1910.26540948555</v>
      </c>
      <c r="K12318">
        <f>Adjusted_Series!K12318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Adjusted_Series!C12319</f>
        <v>4.0940776583430502E-4</v>
      </c>
      <c r="D12319">
        <f>Adjusted_Series!D12319</f>
        <v>0.14686336228883601</v>
      </c>
      <c r="E12319">
        <f>Adjusted_Series!E12319</f>
        <v>0.50141470500324004</v>
      </c>
      <c r="F12319">
        <f>Adjusted_Series!F12319</f>
        <v>1</v>
      </c>
      <c r="G12319">
        <f>Adjusted_Series!G12319</f>
        <v>1</v>
      </c>
      <c r="H12319">
        <f>Adjusted_Series!H12319</f>
        <v>1</v>
      </c>
      <c r="I12319">
        <f>Adjusted_Series!I12319/Installed_capacity_init!$H$2</f>
        <v>1.6374668664229559E-2</v>
      </c>
      <c r="J12319">
        <f>Adjusted_Series!J12319</f>
        <v>1915.7430218909099</v>
      </c>
      <c r="K12319">
        <f>Adjusted_Series!K12319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Adjusted_Series!C12320</f>
        <v>3.4190170158799701E-2</v>
      </c>
      <c r="D12320">
        <f>Adjusted_Series!D12320</f>
        <v>0.14939684969221001</v>
      </c>
      <c r="E12320">
        <f>Adjusted_Series!E12320</f>
        <v>0.49904176720674898</v>
      </c>
      <c r="F12320">
        <f>Adjusted_Series!F12320</f>
        <v>1</v>
      </c>
      <c r="G12320">
        <f>Adjusted_Series!G12320</f>
        <v>1</v>
      </c>
      <c r="H12320">
        <f>Adjusted_Series!H12320</f>
        <v>1</v>
      </c>
      <c r="I12320">
        <f>Adjusted_Series!I12320/Installed_capacity_init!$H$2</f>
        <v>1.6471726446847017E-2</v>
      </c>
      <c r="J12320">
        <f>Adjusted_Series!J12320</f>
        <v>1921.4567946346801</v>
      </c>
      <c r="K12320">
        <f>Adjusted_Series!K12320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Adjusted_Series!C12321</f>
        <v>0.20916964545463201</v>
      </c>
      <c r="D12321">
        <f>Adjusted_Series!D12321</f>
        <v>0.159833038938067</v>
      </c>
      <c r="E12321">
        <f>Adjusted_Series!E12321</f>
        <v>0.498727274434835</v>
      </c>
      <c r="F12321">
        <f>Adjusted_Series!F12321</f>
        <v>1</v>
      </c>
      <c r="G12321">
        <f>Adjusted_Series!G12321</f>
        <v>1</v>
      </c>
      <c r="H12321">
        <f>Adjusted_Series!H12321</f>
        <v>1</v>
      </c>
      <c r="I12321">
        <f>Adjusted_Series!I12321/Installed_capacity_init!$H$2</f>
        <v>1.6582534469354752E-2</v>
      </c>
      <c r="J12321">
        <f>Adjusted_Series!J12321</f>
        <v>1930.0278666591898</v>
      </c>
      <c r="K12321">
        <f>Adjusted_Series!K12321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Adjusted_Series!C12322</f>
        <v>0.21580039783395699</v>
      </c>
      <c r="D12322">
        <f>Adjusted_Series!D12322</f>
        <v>0.17400243496790899</v>
      </c>
      <c r="E12322">
        <f>Adjusted_Series!E12322</f>
        <v>0.49779128389932698</v>
      </c>
      <c r="F12322">
        <f>Adjusted_Series!F12322</f>
        <v>1</v>
      </c>
      <c r="G12322">
        <f>Adjusted_Series!G12322</f>
        <v>1</v>
      </c>
      <c r="H12322">
        <f>Adjusted_Series!H12322</f>
        <v>1</v>
      </c>
      <c r="I12322">
        <f>Adjusted_Series!I12322/Installed_capacity_init!$H$2</f>
        <v>1.6699069824836477E-2</v>
      </c>
      <c r="J12322">
        <f>Adjusted_Series!J12322</f>
        <v>1938.1702313379301</v>
      </c>
      <c r="K12322">
        <f>Adjusted_Series!K1232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Adjusted_Series!C12323</f>
        <v>0.29366643172788298</v>
      </c>
      <c r="D12323">
        <f>Adjusted_Series!D12323</f>
        <v>0.19132963775664699</v>
      </c>
      <c r="E12323">
        <f>Adjusted_Series!E12323</f>
        <v>0.49707138450489202</v>
      </c>
      <c r="F12323">
        <f>Adjusted_Series!F12323</f>
        <v>1</v>
      </c>
      <c r="G12323">
        <f>Adjusted_Series!G12323</f>
        <v>1</v>
      </c>
      <c r="H12323">
        <f>Adjusted_Series!H12323</f>
        <v>1</v>
      </c>
      <c r="I12323">
        <f>Adjusted_Series!I12323/Installed_capacity_init!$H$2</f>
        <v>1.6822247969285057E-2</v>
      </c>
      <c r="J12323">
        <f>Adjusted_Series!J12323</f>
        <v>1948.46964949515</v>
      </c>
      <c r="K12323">
        <f>Adjusted_Series!K12323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Adjusted_Series!C12324</f>
        <v>0.39268234265407398</v>
      </c>
      <c r="D12324">
        <f>Adjusted_Series!D12324</f>
        <v>0.21180300596924501</v>
      </c>
      <c r="E12324">
        <f>Adjusted_Series!E12324</f>
        <v>0.48836781220863701</v>
      </c>
      <c r="F12324">
        <f>Adjusted_Series!F12324</f>
        <v>1</v>
      </c>
      <c r="G12324">
        <f>Adjusted_Series!G12324</f>
        <v>1</v>
      </c>
      <c r="H12324">
        <f>Adjusted_Series!H12324</f>
        <v>1</v>
      </c>
      <c r="I12324">
        <f>Adjusted_Series!I12324/Installed_capacity_init!$H$2</f>
        <v>1.7157684155405577E-2</v>
      </c>
      <c r="J12324">
        <f>Adjusted_Series!J12324</f>
        <v>1978.46388525473</v>
      </c>
      <c r="K12324">
        <f>Adjusted_Series!K12324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Adjusted_Series!C12325</f>
        <v>0.40993771624780301</v>
      </c>
      <c r="D12325">
        <f>Adjusted_Series!D12325</f>
        <v>0.23681416927533899</v>
      </c>
      <c r="E12325">
        <f>Adjusted_Series!E12325</f>
        <v>0.47928672694980101</v>
      </c>
      <c r="F12325">
        <f>Adjusted_Series!F12325</f>
        <v>1</v>
      </c>
      <c r="G12325">
        <f>Adjusted_Series!G12325</f>
        <v>1</v>
      </c>
      <c r="H12325">
        <f>Adjusted_Series!H12325</f>
        <v>1</v>
      </c>
      <c r="I12325">
        <f>Adjusted_Series!I12325/Installed_capacity_init!$H$2</f>
        <v>1.7491718775943989E-2</v>
      </c>
      <c r="J12325">
        <f>Adjusted_Series!J12325</f>
        <v>2012.2163037190298</v>
      </c>
      <c r="K12325">
        <f>Adjusted_Series!K12325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Adjusted_Series!C12326</f>
        <v>0.35542096995848199</v>
      </c>
      <c r="D12326">
        <f>Adjusted_Series!D12326</f>
        <v>0.26525376836674702</v>
      </c>
      <c r="E12326">
        <f>Adjusted_Series!E12326</f>
        <v>0.47125738749761797</v>
      </c>
      <c r="F12326">
        <f>Adjusted_Series!F12326</f>
        <v>1</v>
      </c>
      <c r="G12326">
        <f>Adjusted_Series!G12326</f>
        <v>1</v>
      </c>
      <c r="H12326">
        <f>Adjusted_Series!H12326</f>
        <v>1</v>
      </c>
      <c r="I12326">
        <f>Adjusted_Series!I12326/Installed_capacity_init!$H$2</f>
        <v>1.7822704761390785E-2</v>
      </c>
      <c r="J12326">
        <f>Adjusted_Series!J12326</f>
        <v>2046.6688145654302</v>
      </c>
      <c r="K12326">
        <f>Adjusted_Series!K12326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Adjusted_Series!C12327</f>
        <v>0.331100916298326</v>
      </c>
      <c r="D12327">
        <f>Adjusted_Series!D12327</f>
        <v>0.248610582769866</v>
      </c>
      <c r="E12327">
        <f>Adjusted_Series!E12327</f>
        <v>0.47219551817956201</v>
      </c>
      <c r="F12327">
        <f>Adjusted_Series!F12327</f>
        <v>1</v>
      </c>
      <c r="G12327">
        <f>Adjusted_Series!G12327</f>
        <v>1</v>
      </c>
      <c r="H12327">
        <f>Adjusted_Series!H12327</f>
        <v>1</v>
      </c>
      <c r="I12327">
        <f>Adjusted_Series!I12327/Installed_capacity_init!$H$2</f>
        <v>1.8132272322690636E-2</v>
      </c>
      <c r="J12327">
        <f>Adjusted_Series!J12327</f>
        <v>2075.0484343610397</v>
      </c>
      <c r="K12327">
        <f>Adjusted_Series!K12327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Adjusted_Series!C12328</f>
        <v>0.291199359609083</v>
      </c>
      <c r="D12328">
        <f>Adjusted_Series!D12328</f>
        <v>0.23467077712687501</v>
      </c>
      <c r="E12328">
        <f>Adjusted_Series!E12328</f>
        <v>0.47557955646917399</v>
      </c>
      <c r="F12328">
        <f>Adjusted_Series!F12328</f>
        <v>1</v>
      </c>
      <c r="G12328">
        <f>Adjusted_Series!G12328</f>
        <v>1</v>
      </c>
      <c r="H12328">
        <f>Adjusted_Series!H12328</f>
        <v>1</v>
      </c>
      <c r="I12328">
        <f>Adjusted_Series!I12328/Installed_capacity_init!$H$2</f>
        <v>1.8468310751404982E-2</v>
      </c>
      <c r="J12328">
        <f>Adjusted_Series!J12328</f>
        <v>2102.9785972368099</v>
      </c>
      <c r="K12328">
        <f>Adjusted_Series!K12328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Adjusted_Series!C12329</f>
        <v>0.21118403942963701</v>
      </c>
      <c r="D12329">
        <f>Adjusted_Series!D12329</f>
        <v>0.223934629804141</v>
      </c>
      <c r="E12329">
        <f>Adjusted_Series!E12329</f>
        <v>0.47794658660150102</v>
      </c>
      <c r="F12329">
        <f>Adjusted_Series!F12329</f>
        <v>1</v>
      </c>
      <c r="G12329">
        <f>Adjusted_Series!G12329</f>
        <v>1</v>
      </c>
      <c r="H12329">
        <f>Adjusted_Series!H12329</f>
        <v>1</v>
      </c>
      <c r="I12329">
        <f>Adjusted_Series!I12329/Installed_capacity_init!$H$2</f>
        <v>1.879786774649252E-2</v>
      </c>
      <c r="J12329">
        <f>Adjusted_Series!J12329</f>
        <v>2131.3441873731099</v>
      </c>
      <c r="K12329">
        <f>Adjusted_Series!K12329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Adjusted_Series!C12330</f>
        <v>7.1037666472032301E-2</v>
      </c>
      <c r="D12330">
        <f>Adjusted_Series!D12330</f>
        <v>0.20094182043394099</v>
      </c>
      <c r="E12330">
        <f>Adjusted_Series!E12330</f>
        <v>0.47589940314572099</v>
      </c>
      <c r="F12330">
        <f>Adjusted_Series!F12330</f>
        <v>1</v>
      </c>
      <c r="G12330">
        <f>Adjusted_Series!G12330</f>
        <v>1</v>
      </c>
      <c r="H12330">
        <f>Adjusted_Series!H12330</f>
        <v>1</v>
      </c>
      <c r="I12330">
        <f>Adjusted_Series!I12330/Installed_capacity_init!$H$2</f>
        <v>1.8519155591316335E-2</v>
      </c>
      <c r="J12330">
        <f>Adjusted_Series!J12330</f>
        <v>2112.9934255826101</v>
      </c>
      <c r="K12330">
        <f>Adjusted_Series!K12330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Adjusted_Series!C12331</f>
        <v>1.3487452390358299E-3</v>
      </c>
      <c r="D12331">
        <f>Adjusted_Series!D12331</f>
        <v>0.182209732828742</v>
      </c>
      <c r="E12331">
        <f>Adjusted_Series!E12331</f>
        <v>0.47409304228797999</v>
      </c>
      <c r="F12331">
        <f>Adjusted_Series!F12331</f>
        <v>1</v>
      </c>
      <c r="G12331">
        <f>Adjusted_Series!G12331</f>
        <v>1</v>
      </c>
      <c r="H12331">
        <f>Adjusted_Series!H12331</f>
        <v>1</v>
      </c>
      <c r="I12331">
        <f>Adjusted_Series!I12331/Installed_capacity_init!$H$2</f>
        <v>1.826215207861083E-2</v>
      </c>
      <c r="J12331">
        <f>Adjusted_Series!J12331</f>
        <v>2097.4683105394001</v>
      </c>
      <c r="K12331">
        <f>Adjusted_Series!K12331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Adjusted_Series!C12332</f>
        <v>0</v>
      </c>
      <c r="D12332">
        <f>Adjusted_Series!D12332</f>
        <v>0.16827188203301099</v>
      </c>
      <c r="E12332">
        <f>Adjusted_Series!E12332</f>
        <v>0.47191158524750598</v>
      </c>
      <c r="F12332">
        <f>Adjusted_Series!F12332</f>
        <v>1</v>
      </c>
      <c r="G12332">
        <f>Adjusted_Series!G12332</f>
        <v>1</v>
      </c>
      <c r="H12332">
        <f>Adjusted_Series!H12332</f>
        <v>1</v>
      </c>
      <c r="I12332">
        <f>Adjusted_Series!I12332/Installed_capacity_init!$H$2</f>
        <v>1.8003206887745028E-2</v>
      </c>
      <c r="J12332">
        <f>Adjusted_Series!J12332</f>
        <v>2081.92617094666</v>
      </c>
      <c r="K12332">
        <f>Adjusted_Series!K1233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Adjusted_Series!C12333</f>
        <v>0</v>
      </c>
      <c r="D12333">
        <f>Adjusted_Series!D12333</f>
        <v>0.162929530760619</v>
      </c>
      <c r="E12333">
        <f>Adjusted_Series!E12333</f>
        <v>0.47394507651401202</v>
      </c>
      <c r="F12333">
        <f>Adjusted_Series!F12333</f>
        <v>1</v>
      </c>
      <c r="G12333">
        <f>Adjusted_Series!G12333</f>
        <v>1</v>
      </c>
      <c r="H12333">
        <f>Adjusted_Series!H12333</f>
        <v>1</v>
      </c>
      <c r="I12333">
        <f>Adjusted_Series!I12333/Installed_capacity_init!$H$2</f>
        <v>1.7739918458742732E-2</v>
      </c>
      <c r="J12333">
        <f>Adjusted_Series!J12333</f>
        <v>2066.7037420584502</v>
      </c>
      <c r="K12333">
        <f>Adjusted_Series!K12333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Adjusted_Series!C12334</f>
        <v>0</v>
      </c>
      <c r="D12334">
        <f>Adjusted_Series!D12334</f>
        <v>0.160079393379122</v>
      </c>
      <c r="E12334">
        <f>Adjusted_Series!E12334</f>
        <v>0.47520914907942802</v>
      </c>
      <c r="F12334">
        <f>Adjusted_Series!F12334</f>
        <v>1</v>
      </c>
      <c r="G12334">
        <f>Adjusted_Series!G12334</f>
        <v>1</v>
      </c>
      <c r="H12334">
        <f>Adjusted_Series!H12334</f>
        <v>1</v>
      </c>
      <c r="I12334">
        <f>Adjusted_Series!I12334/Installed_capacity_init!$H$2</f>
        <v>1.7469959280494562E-2</v>
      </c>
      <c r="J12334">
        <f>Adjusted_Series!J12334</f>
        <v>2053.6150302157598</v>
      </c>
      <c r="K12334">
        <f>Adjusted_Series!K12334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Adjusted_Series!C12335</f>
        <v>0</v>
      </c>
      <c r="D12335">
        <f>Adjusted_Series!D12335</f>
        <v>0.15859519038261999</v>
      </c>
      <c r="E12335">
        <f>Adjusted_Series!E12335</f>
        <v>0.47459973185569498</v>
      </c>
      <c r="F12335">
        <f>Adjusted_Series!F12335</f>
        <v>1</v>
      </c>
      <c r="G12335">
        <f>Adjusted_Series!G12335</f>
        <v>1</v>
      </c>
      <c r="H12335">
        <f>Adjusted_Series!H12335</f>
        <v>1</v>
      </c>
      <c r="I12335">
        <f>Adjusted_Series!I12335/Installed_capacity_init!$H$2</f>
        <v>1.7198991539824238E-2</v>
      </c>
      <c r="J12335">
        <f>Adjusted_Series!J12335</f>
        <v>2041.1494112942701</v>
      </c>
      <c r="K12335">
        <f>Adjusted_Series!K12335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Adjusted_Series!C12336</f>
        <v>0</v>
      </c>
      <c r="D12336">
        <f>Adjusted_Series!D12336</f>
        <v>0.153942578510878</v>
      </c>
      <c r="E12336">
        <f>Adjusted_Series!E12336</f>
        <v>0.47407702128971801</v>
      </c>
      <c r="F12336">
        <f>Adjusted_Series!F12336</f>
        <v>1</v>
      </c>
      <c r="G12336">
        <f>Adjusted_Series!G12336</f>
        <v>1</v>
      </c>
      <c r="H12336">
        <f>Adjusted_Series!H12336</f>
        <v>1</v>
      </c>
      <c r="I12336">
        <f>Adjusted_Series!I12336/Installed_capacity_init!$H$2</f>
        <v>1.6998242352152474E-2</v>
      </c>
      <c r="J12336">
        <f>Adjusted_Series!J12336</f>
        <v>2029.0705625271798</v>
      </c>
      <c r="K12336">
        <f>Adjusted_Series!K12336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Adjusted_Series!C12337</f>
        <v>0</v>
      </c>
      <c r="D12337">
        <f>Adjusted_Series!D12337</f>
        <v>0.15051141664960699</v>
      </c>
      <c r="E12337">
        <f>Adjusted_Series!E12337</f>
        <v>0.474858832549508</v>
      </c>
      <c r="F12337">
        <f>Adjusted_Series!F12337</f>
        <v>1</v>
      </c>
      <c r="G12337">
        <f>Adjusted_Series!G12337</f>
        <v>1</v>
      </c>
      <c r="H12337">
        <f>Adjusted_Series!H12337</f>
        <v>1</v>
      </c>
      <c r="I12337">
        <f>Adjusted_Series!I12337/Installed_capacity_init!$H$2</f>
        <v>1.6822859272096039E-2</v>
      </c>
      <c r="J12337">
        <f>Adjusted_Series!J12337</f>
        <v>2018.3434464606603</v>
      </c>
      <c r="K12337">
        <f>Adjusted_Series!K12337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Adjusted_Series!C12338</f>
        <v>0</v>
      </c>
      <c r="D12338">
        <f>Adjusted_Series!D12338</f>
        <v>9.2385750000000003E-2</v>
      </c>
      <c r="E12338">
        <f>Adjusted_Series!E12338</f>
        <v>0.68186692599999998</v>
      </c>
      <c r="F12338">
        <f>Adjusted_Series!F12338</f>
        <v>1</v>
      </c>
      <c r="G12338">
        <f>Adjusted_Series!G12338</f>
        <v>1</v>
      </c>
      <c r="H12338">
        <f>Adjusted_Series!H12338</f>
        <v>1</v>
      </c>
      <c r="I12338">
        <f>Adjusted_Series!I12338/Installed_capacity_init!$H$2</f>
        <v>1.2625148308686045E-2</v>
      </c>
      <c r="J12338">
        <f>Adjusted_Series!J12338</f>
        <v>1534.5317650000002</v>
      </c>
      <c r="K12338">
        <f>Adjusted_Series!K12338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Adjusted_Series!C12339</f>
        <v>0</v>
      </c>
      <c r="D12339">
        <f>Adjusted_Series!D12339</f>
        <v>9.2471002999999996E-2</v>
      </c>
      <c r="E12339">
        <f>Adjusted_Series!E12339</f>
        <v>0.68417480600000002</v>
      </c>
      <c r="F12339">
        <f>Adjusted_Series!F12339</f>
        <v>1</v>
      </c>
      <c r="G12339">
        <f>Adjusted_Series!G12339</f>
        <v>1</v>
      </c>
      <c r="H12339">
        <f>Adjusted_Series!H12339</f>
        <v>1</v>
      </c>
      <c r="I12339">
        <f>Adjusted_Series!I12339/Installed_capacity_init!$H$2</f>
        <v>1.2533767975522692E-2</v>
      </c>
      <c r="J12339">
        <f>Adjusted_Series!J12339</f>
        <v>1527.821729</v>
      </c>
      <c r="K12339">
        <f>Adjusted_Series!K12339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Adjusted_Series!C12340</f>
        <v>0</v>
      </c>
      <c r="D12340">
        <f>Adjusted_Series!D12340</f>
        <v>9.5497810000000002E-2</v>
      </c>
      <c r="E12340">
        <f>Adjusted_Series!E12340</f>
        <v>0.68640529800000005</v>
      </c>
      <c r="F12340">
        <f>Adjusted_Series!F12340</f>
        <v>1</v>
      </c>
      <c r="G12340">
        <f>Adjusted_Series!G12340</f>
        <v>1</v>
      </c>
      <c r="H12340">
        <f>Adjusted_Series!H12340</f>
        <v>1</v>
      </c>
      <c r="I12340">
        <f>Adjusted_Series!I12340/Installed_capacity_init!$H$2</f>
        <v>1.2434060173380928E-2</v>
      </c>
      <c r="J12340">
        <f>Adjusted_Series!J12340</f>
        <v>1514.374953</v>
      </c>
      <c r="K12340">
        <f>Adjusted_Series!K12340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Adjusted_Series!C12341</f>
        <v>0</v>
      </c>
      <c r="D12341">
        <f>Adjusted_Series!D12341</f>
        <v>0.10034792100000001</v>
      </c>
      <c r="E12341">
        <f>Adjusted_Series!E12341</f>
        <v>0.688765501</v>
      </c>
      <c r="F12341">
        <f>Adjusted_Series!F12341</f>
        <v>1</v>
      </c>
      <c r="G12341">
        <f>Adjusted_Series!G12341</f>
        <v>1</v>
      </c>
      <c r="H12341">
        <f>Adjusted_Series!H12341</f>
        <v>1</v>
      </c>
      <c r="I12341">
        <f>Adjusted_Series!I12341/Installed_capacity_init!$H$2</f>
        <v>1.2334315995240524E-2</v>
      </c>
      <c r="J12341">
        <f>Adjusted_Series!J12341</f>
        <v>1503.8321210000001</v>
      </c>
      <c r="K12341">
        <f>Adjusted_Series!K12341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Adjusted_Series!C12342</f>
        <v>0</v>
      </c>
      <c r="D12342">
        <f>Adjusted_Series!D12342</f>
        <v>0.102994529</v>
      </c>
      <c r="E12342">
        <f>Adjusted_Series!E12342</f>
        <v>0.68201090600000003</v>
      </c>
      <c r="F12342">
        <f>Adjusted_Series!F12342</f>
        <v>1</v>
      </c>
      <c r="G12342">
        <f>Adjusted_Series!G12342</f>
        <v>1</v>
      </c>
      <c r="H12342">
        <f>Adjusted_Series!H12342</f>
        <v>1</v>
      </c>
      <c r="I12342">
        <f>Adjusted_Series!I12342/Installed_capacity_init!$H$2</f>
        <v>1.2398123406425293E-2</v>
      </c>
      <c r="J12342">
        <f>Adjusted_Series!J12342</f>
        <v>1506.643047</v>
      </c>
      <c r="K12342">
        <f>Adjusted_Series!K1234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Adjusted_Series!C12343</f>
        <v>0</v>
      </c>
      <c r="D12343">
        <f>Adjusted_Series!D12343</f>
        <v>0.10808108600000001</v>
      </c>
      <c r="E12343">
        <f>Adjusted_Series!E12343</f>
        <v>0.67565709100000004</v>
      </c>
      <c r="F12343">
        <f>Adjusted_Series!F12343</f>
        <v>1</v>
      </c>
      <c r="G12343">
        <f>Adjusted_Series!G12343</f>
        <v>1</v>
      </c>
      <c r="H12343">
        <f>Adjusted_Series!H12343</f>
        <v>1</v>
      </c>
      <c r="I12343">
        <f>Adjusted_Series!I12343/Installed_capacity_init!$H$2</f>
        <v>1.2409509518952914E-2</v>
      </c>
      <c r="J12343">
        <f>Adjusted_Series!J12343</f>
        <v>1500.9514939999999</v>
      </c>
      <c r="K12343">
        <f>Adjusted_Series!K12343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Adjusted_Series!C12344</f>
        <v>4.4571988999999999E-2</v>
      </c>
      <c r="D12344">
        <f>Adjusted_Series!D12344</f>
        <v>0.115626242</v>
      </c>
      <c r="E12344">
        <f>Adjusted_Series!E12344</f>
        <v>0.66998417099999996</v>
      </c>
      <c r="F12344">
        <f>Adjusted_Series!F12344</f>
        <v>1</v>
      </c>
      <c r="G12344">
        <f>Adjusted_Series!G12344</f>
        <v>1</v>
      </c>
      <c r="H12344">
        <f>Adjusted_Series!H12344</f>
        <v>1</v>
      </c>
      <c r="I12344">
        <f>Adjusted_Series!I12344/Installed_capacity_init!$H$2</f>
        <v>1.241845784463709E-2</v>
      </c>
      <c r="J12344">
        <f>Adjusted_Series!J12344</f>
        <v>1495.196306</v>
      </c>
      <c r="K12344">
        <f>Adjusted_Series!K12344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Adjusted_Series!C12345</f>
        <v>0.23298286400000001</v>
      </c>
      <c r="D12345">
        <f>Adjusted_Series!D12345</f>
        <v>0.120093730999999</v>
      </c>
      <c r="E12345">
        <f>Adjusted_Series!E12345</f>
        <v>0.67017731599999997</v>
      </c>
      <c r="F12345">
        <f>Adjusted_Series!F12345</f>
        <v>1</v>
      </c>
      <c r="G12345">
        <f>Adjusted_Series!G12345</f>
        <v>1</v>
      </c>
      <c r="H12345">
        <f>Adjusted_Series!H12345</f>
        <v>1</v>
      </c>
      <c r="I12345">
        <f>Adjusted_Series!I12345/Installed_capacity_init!$H$2</f>
        <v>1.240275055243923E-2</v>
      </c>
      <c r="J12345">
        <f>Adjusted_Series!J12345</f>
        <v>1488.3138469999999</v>
      </c>
      <c r="K12345">
        <f>Adjusted_Series!K12345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Adjusted_Series!C12346</f>
        <v>0.290492001</v>
      </c>
      <c r="D12346">
        <f>Adjusted_Series!D12346</f>
        <v>0.12579490800000001</v>
      </c>
      <c r="E12346">
        <f>Adjusted_Series!E12346</f>
        <v>0.670542796</v>
      </c>
      <c r="F12346">
        <f>Adjusted_Series!F12346</f>
        <v>1</v>
      </c>
      <c r="G12346">
        <f>Adjusted_Series!G12346</f>
        <v>1</v>
      </c>
      <c r="H12346">
        <f>Adjusted_Series!H12346</f>
        <v>1</v>
      </c>
      <c r="I12346">
        <f>Adjusted_Series!I12346/Installed_capacity_init!$H$2</f>
        <v>1.2426652983171853E-2</v>
      </c>
      <c r="J12346">
        <f>Adjusted_Series!J12346</f>
        <v>1488.0806319999999</v>
      </c>
      <c r="K12346">
        <f>Adjusted_Series!K12346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Adjusted_Series!C12347</f>
        <v>0.38361696000000001</v>
      </c>
      <c r="D12347">
        <f>Adjusted_Series!D12347</f>
        <v>0.132875936</v>
      </c>
      <c r="E12347">
        <f>Adjusted_Series!E12347</f>
        <v>0.66964116500000004</v>
      </c>
      <c r="F12347">
        <f>Adjusted_Series!F12347</f>
        <v>1</v>
      </c>
      <c r="G12347">
        <f>Adjusted_Series!G12347</f>
        <v>1</v>
      </c>
      <c r="H12347">
        <f>Adjusted_Series!H12347</f>
        <v>1</v>
      </c>
      <c r="I12347">
        <f>Adjusted_Series!I12347/Installed_capacity_init!$H$2</f>
        <v>1.2450660632330444E-2</v>
      </c>
      <c r="J12347">
        <f>Adjusted_Series!J12347</f>
        <v>1486.9092290000001</v>
      </c>
      <c r="K12347">
        <f>Adjusted_Series!K12347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Adjusted_Series!C12348</f>
        <v>0.497027261</v>
      </c>
      <c r="D12348">
        <f>Adjusted_Series!D12348</f>
        <v>0.14669784899999999</v>
      </c>
      <c r="E12348">
        <f>Adjusted_Series!E12348</f>
        <v>0.66609681099999996</v>
      </c>
      <c r="F12348">
        <f>Adjusted_Series!F12348</f>
        <v>1</v>
      </c>
      <c r="G12348">
        <f>Adjusted_Series!G12348</f>
        <v>1</v>
      </c>
      <c r="H12348">
        <f>Adjusted_Series!H12348</f>
        <v>1</v>
      </c>
      <c r="I12348">
        <f>Adjusted_Series!I12348/Installed_capacity_init!$H$2</f>
        <v>1.3132426908040114E-2</v>
      </c>
      <c r="J12348">
        <f>Adjusted_Series!J12348</f>
        <v>1527.4367300000001</v>
      </c>
      <c r="K12348">
        <f>Adjusted_Series!K12348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Adjusted_Series!C12349</f>
        <v>0.51429279500000002</v>
      </c>
      <c r="D12349">
        <f>Adjusted_Series!D12349</f>
        <v>0.16589791400000001</v>
      </c>
      <c r="E12349">
        <f>Adjusted_Series!E12349</f>
        <v>0.66360207299999996</v>
      </c>
      <c r="F12349">
        <f>Adjusted_Series!F12349</f>
        <v>1</v>
      </c>
      <c r="G12349">
        <f>Adjusted_Series!G12349</f>
        <v>1</v>
      </c>
      <c r="H12349">
        <f>Adjusted_Series!H12349</f>
        <v>1</v>
      </c>
      <c r="I12349">
        <f>Adjusted_Series!I12349/Installed_capacity_init!$H$2</f>
        <v>1.3829354835968045E-2</v>
      </c>
      <c r="J12349">
        <f>Adjusted_Series!J12349</f>
        <v>1574.010415</v>
      </c>
      <c r="K12349">
        <f>Adjusted_Series!K12349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Adjusted_Series!C12350</f>
        <v>0.44653781999999997</v>
      </c>
      <c r="D12350">
        <f>Adjusted_Series!D12350</f>
        <v>0.19123854200000001</v>
      </c>
      <c r="E12350">
        <f>Adjusted_Series!E12350</f>
        <v>0.66097505099999998</v>
      </c>
      <c r="F12350">
        <f>Adjusted_Series!F12350</f>
        <v>1</v>
      </c>
      <c r="G12350">
        <f>Adjusted_Series!G12350</f>
        <v>1</v>
      </c>
      <c r="H12350">
        <f>Adjusted_Series!H12350</f>
        <v>1</v>
      </c>
      <c r="I12350">
        <f>Adjusted_Series!I12350/Installed_capacity_init!$H$2</f>
        <v>1.4525667176610572E-2</v>
      </c>
      <c r="J12350">
        <f>Adjusted_Series!J12350</f>
        <v>1620.6071339999999</v>
      </c>
      <c r="K12350">
        <f>Adjusted_Series!K12350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Adjusted_Series!C12351</f>
        <v>0.40824321800000002</v>
      </c>
      <c r="D12351">
        <f>Adjusted_Series!D12351</f>
        <v>0.18205033400000001</v>
      </c>
      <c r="E12351">
        <f>Adjusted_Series!E12351</f>
        <v>0.66219876499999997</v>
      </c>
      <c r="F12351">
        <f>Adjusted_Series!F12351</f>
        <v>1</v>
      </c>
      <c r="G12351">
        <f>Adjusted_Series!G12351</f>
        <v>1</v>
      </c>
      <c r="H12351">
        <f>Adjusted_Series!H12351</f>
        <v>1</v>
      </c>
      <c r="I12351">
        <f>Adjusted_Series!I12351/Installed_capacity_init!$H$2</f>
        <v>1.5207129695733472E-2</v>
      </c>
      <c r="J12351">
        <f>Adjusted_Series!J12351</f>
        <v>1662.8493449999999</v>
      </c>
      <c r="K12351">
        <f>Adjusted_Series!K12351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Adjusted_Series!C12352</f>
        <v>0.34085964600000002</v>
      </c>
      <c r="D12352">
        <f>Adjusted_Series!D12352</f>
        <v>0.17551929999999999</v>
      </c>
      <c r="E12352">
        <f>Adjusted_Series!E12352</f>
        <v>0.66359857099999997</v>
      </c>
      <c r="F12352">
        <f>Adjusted_Series!F12352</f>
        <v>1</v>
      </c>
      <c r="G12352">
        <f>Adjusted_Series!G12352</f>
        <v>1</v>
      </c>
      <c r="H12352">
        <f>Adjusted_Series!H12352</f>
        <v>1</v>
      </c>
      <c r="I12352">
        <f>Adjusted_Series!I12352/Installed_capacity_init!$H$2</f>
        <v>1.5839065782763895E-2</v>
      </c>
      <c r="J12352">
        <f>Adjusted_Series!J12352</f>
        <v>1699.144548</v>
      </c>
      <c r="K12352">
        <f>Adjusted_Series!K1235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Adjusted_Series!C12353</f>
        <v>0.235580394</v>
      </c>
      <c r="D12353">
        <f>Adjusted_Series!D12353</f>
        <v>0.171969701</v>
      </c>
      <c r="E12353">
        <f>Adjusted_Series!E12353</f>
        <v>0.66367035699999999</v>
      </c>
      <c r="F12353">
        <f>Adjusted_Series!F12353</f>
        <v>1</v>
      </c>
      <c r="G12353">
        <f>Adjusted_Series!G12353</f>
        <v>1</v>
      </c>
      <c r="H12353">
        <f>Adjusted_Series!H12353</f>
        <v>1</v>
      </c>
      <c r="I12353">
        <f>Adjusted_Series!I12353/Installed_capacity_init!$H$2</f>
        <v>1.6471023372429033E-2</v>
      </c>
      <c r="J12353">
        <f>Adjusted_Series!J12353</f>
        <v>1738.006478</v>
      </c>
      <c r="K12353">
        <f>Adjusted_Series!K12353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Adjusted_Series!C12354</f>
        <v>0.14509601699999999</v>
      </c>
      <c r="D12354">
        <f>Adjusted_Series!D12354</f>
        <v>0.150241508</v>
      </c>
      <c r="E12354">
        <f>Adjusted_Series!E12354</f>
        <v>0.66439658300000004</v>
      </c>
      <c r="F12354">
        <f>Adjusted_Series!F12354</f>
        <v>1</v>
      </c>
      <c r="G12354">
        <f>Adjusted_Series!G12354</f>
        <v>1</v>
      </c>
      <c r="H12354">
        <f>Adjusted_Series!H12354</f>
        <v>1</v>
      </c>
      <c r="I12354">
        <f>Adjusted_Series!I12354/Installed_capacity_init!$H$2</f>
        <v>1.5905792112867585E-2</v>
      </c>
      <c r="J12354">
        <f>Adjusted_Series!J12354</f>
        <v>1687.431067</v>
      </c>
      <c r="K12354">
        <f>Adjusted_Series!K12354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Adjusted_Series!C12355</f>
        <v>0</v>
      </c>
      <c r="D12355">
        <f>Adjusted_Series!D12355</f>
        <v>0.13350337700000001</v>
      </c>
      <c r="E12355">
        <f>Adjusted_Series!E12355</f>
        <v>0.66534592199999998</v>
      </c>
      <c r="F12355">
        <f>Adjusted_Series!F12355</f>
        <v>1</v>
      </c>
      <c r="G12355">
        <f>Adjusted_Series!G12355</f>
        <v>1</v>
      </c>
      <c r="H12355">
        <f>Adjusted_Series!H12355</f>
        <v>1</v>
      </c>
      <c r="I12355">
        <f>Adjusted_Series!I12355/Installed_capacity_init!$H$2</f>
        <v>1.5354086605473398E-2</v>
      </c>
      <c r="J12355">
        <f>Adjusted_Series!J12355</f>
        <v>1640.1920949999999</v>
      </c>
      <c r="K12355">
        <f>Adjusted_Series!K12355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Adjusted_Series!C12356</f>
        <v>0</v>
      </c>
      <c r="D12356">
        <f>Adjusted_Series!D12356</f>
        <v>0.12064804899999999</v>
      </c>
      <c r="E12356">
        <f>Adjusted_Series!E12356</f>
        <v>0.66725720700000002</v>
      </c>
      <c r="F12356">
        <f>Adjusted_Series!F12356</f>
        <v>1</v>
      </c>
      <c r="G12356">
        <f>Adjusted_Series!G12356</f>
        <v>1</v>
      </c>
      <c r="H12356">
        <f>Adjusted_Series!H12356</f>
        <v>1</v>
      </c>
      <c r="I12356">
        <f>Adjusted_Series!I12356/Installed_capacity_init!$H$2</f>
        <v>1.4803680095189529E-2</v>
      </c>
      <c r="J12356">
        <f>Adjusted_Series!J12356</f>
        <v>1593.784956</v>
      </c>
      <c r="K12356">
        <f>Adjusted_Series!K12356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Adjusted_Series!C12357</f>
        <v>0</v>
      </c>
      <c r="D12357">
        <f>Adjusted_Series!D12357</f>
        <v>0.115527466</v>
      </c>
      <c r="E12357">
        <f>Adjusted_Series!E12357</f>
        <v>0.66926910100000003</v>
      </c>
      <c r="F12357">
        <f>Adjusted_Series!F12357</f>
        <v>1</v>
      </c>
      <c r="G12357">
        <f>Adjusted_Series!G12357</f>
        <v>1</v>
      </c>
      <c r="H12357">
        <f>Adjusted_Series!H12357</f>
        <v>1</v>
      </c>
      <c r="I12357">
        <f>Adjusted_Series!I12357/Installed_capacity_init!$H$2</f>
        <v>1.4293904215536293E-2</v>
      </c>
      <c r="J12357">
        <f>Adjusted_Series!J12357</f>
        <v>1550.1594789999899</v>
      </c>
      <c r="K12357">
        <f>Adjusted_Series!K12357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Adjusted_Series!C12358</f>
        <v>0</v>
      </c>
      <c r="D12358">
        <f>Adjusted_Series!D12358</f>
        <v>0.112428576</v>
      </c>
      <c r="E12358">
        <f>Adjusted_Series!E12358</f>
        <v>0.67163985800000003</v>
      </c>
      <c r="F12358">
        <f>Adjusted_Series!F12358</f>
        <v>1</v>
      </c>
      <c r="G12358">
        <f>Adjusted_Series!G12358</f>
        <v>1</v>
      </c>
      <c r="H12358">
        <f>Adjusted_Series!H12358</f>
        <v>1</v>
      </c>
      <c r="I12358">
        <f>Adjusted_Series!I12358/Installed_capacity_init!$H$2</f>
        <v>1.3835165136834948E-2</v>
      </c>
      <c r="J12358">
        <f>Adjusted_Series!J12358</f>
        <v>1511.5678150000001</v>
      </c>
      <c r="K12358">
        <f>Adjusted_Series!K12358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Adjusted_Series!C12359</f>
        <v>0</v>
      </c>
      <c r="D12359">
        <f>Adjusted_Series!D12359</f>
        <v>0.11084627</v>
      </c>
      <c r="E12359">
        <f>Adjusted_Series!E12359</f>
        <v>0.67244106400000003</v>
      </c>
      <c r="F12359">
        <f>Adjusted_Series!F12359</f>
        <v>1</v>
      </c>
      <c r="G12359">
        <f>Adjusted_Series!G12359</f>
        <v>1</v>
      </c>
      <c r="H12359">
        <f>Adjusted_Series!H12359</f>
        <v>1</v>
      </c>
      <c r="I12359">
        <f>Adjusted_Series!I12359/Installed_capacity_init!$H$2</f>
        <v>1.3376460819309877E-2</v>
      </c>
      <c r="J12359">
        <f>Adjusted_Series!J12359</f>
        <v>1468.6999089999999</v>
      </c>
      <c r="K12359">
        <f>Adjusted_Series!K12359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Adjusted_Series!C12360</f>
        <v>0</v>
      </c>
      <c r="D12360">
        <f>Adjusted_Series!D12360</f>
        <v>0.111205154</v>
      </c>
      <c r="E12360">
        <f>Adjusted_Series!E12360</f>
        <v>0.66567205799999996</v>
      </c>
      <c r="F12360">
        <f>Adjusted_Series!F12360</f>
        <v>1</v>
      </c>
      <c r="G12360">
        <f>Adjusted_Series!G12360</f>
        <v>1</v>
      </c>
      <c r="H12360">
        <f>Adjusted_Series!H12360</f>
        <v>1</v>
      </c>
      <c r="I12360">
        <f>Adjusted_Series!I12360/Installed_capacity_init!$H$2</f>
        <v>1.3302301121876593E-2</v>
      </c>
      <c r="J12360">
        <f>Adjusted_Series!J12360</f>
        <v>1463.1240560000001</v>
      </c>
      <c r="K12360">
        <f>Adjusted_Series!K12360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Adjusted_Series!C12361</f>
        <v>0</v>
      </c>
      <c r="D12361">
        <f>Adjusted_Series!D12361</f>
        <v>0.114057175</v>
      </c>
      <c r="E12361">
        <f>Adjusted_Series!E12361</f>
        <v>0.65948459500000001</v>
      </c>
      <c r="F12361">
        <f>Adjusted_Series!F12361</f>
        <v>1</v>
      </c>
      <c r="G12361">
        <f>Adjusted_Series!G12361</f>
        <v>1</v>
      </c>
      <c r="H12361">
        <f>Adjusted_Series!H12361</f>
        <v>1</v>
      </c>
      <c r="I12361">
        <f>Adjusted_Series!I12361/Installed_capacity_init!$H$2</f>
        <v>1.3259911099779026E-2</v>
      </c>
      <c r="J12361">
        <f>Adjusted_Series!J12361</f>
        <v>1458.8500959999999</v>
      </c>
      <c r="K12361">
        <f>Adjusted_Series!K12361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Adjusted_Series!C12362</f>
        <v>0</v>
      </c>
      <c r="D12362">
        <f>Adjusted_Series!D12362</f>
        <v>0.19630242231449499</v>
      </c>
      <c r="E12362">
        <f>Adjusted_Series!E12362</f>
        <v>0.77920763205517296</v>
      </c>
      <c r="F12362">
        <f>Adjusted_Series!F12362</f>
        <v>1</v>
      </c>
      <c r="G12362">
        <f>Adjusted_Series!G12362</f>
        <v>1</v>
      </c>
      <c r="H12362">
        <f>Adjusted_Series!H12362</f>
        <v>1</v>
      </c>
      <c r="I12362">
        <f>Adjusted_Series!I12362/Installed_capacity_init!$H$2</f>
        <v>5.2696036561396827E-2</v>
      </c>
      <c r="J12362">
        <f>Adjusted_Series!J12362</f>
        <v>3811.78325662528</v>
      </c>
      <c r="K12362">
        <f>Adjusted_Series!K1236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Adjusted_Series!C12363</f>
        <v>0</v>
      </c>
      <c r="D12363">
        <f>Adjusted_Series!D12363</f>
        <v>0.189835012831372</v>
      </c>
      <c r="E12363">
        <f>Adjusted_Series!E12363</f>
        <v>0.78252104460566996</v>
      </c>
      <c r="F12363">
        <f>Adjusted_Series!F12363</f>
        <v>1</v>
      </c>
      <c r="G12363">
        <f>Adjusted_Series!G12363</f>
        <v>1</v>
      </c>
      <c r="H12363">
        <f>Adjusted_Series!H12363</f>
        <v>1</v>
      </c>
      <c r="I12363">
        <f>Adjusted_Series!I12363/Installed_capacity_init!$H$2</f>
        <v>5.2263258241510291E-2</v>
      </c>
      <c r="J12363">
        <f>Adjusted_Series!J12363</f>
        <v>3792.4272190131801</v>
      </c>
      <c r="K12363">
        <f>Adjusted_Series!K12363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Adjusted_Series!C12364</f>
        <v>0</v>
      </c>
      <c r="D12364">
        <f>Adjusted_Series!D12364</f>
        <v>0.18540876534520001</v>
      </c>
      <c r="E12364">
        <f>Adjusted_Series!E12364</f>
        <v>0.78192123313975403</v>
      </c>
      <c r="F12364">
        <f>Adjusted_Series!F12364</f>
        <v>1</v>
      </c>
      <c r="G12364">
        <f>Adjusted_Series!G12364</f>
        <v>1</v>
      </c>
      <c r="H12364">
        <f>Adjusted_Series!H12364</f>
        <v>1</v>
      </c>
      <c r="I12364">
        <f>Adjusted_Series!I12364/Installed_capacity_init!$H$2</f>
        <v>5.1657620307389081E-2</v>
      </c>
      <c r="J12364">
        <f>Adjusted_Series!J12364</f>
        <v>3770.2141792320999</v>
      </c>
      <c r="K12364">
        <f>Adjusted_Series!K12364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Adjusted_Series!C12365</f>
        <v>0</v>
      </c>
      <c r="D12365">
        <f>Adjusted_Series!D12365</f>
        <v>0.183435602599377</v>
      </c>
      <c r="E12365">
        <f>Adjusted_Series!E12365</f>
        <v>0.78003917557963998</v>
      </c>
      <c r="F12365">
        <f>Adjusted_Series!F12365</f>
        <v>1</v>
      </c>
      <c r="G12365">
        <f>Adjusted_Series!G12365</f>
        <v>1</v>
      </c>
      <c r="H12365">
        <f>Adjusted_Series!H12365</f>
        <v>1</v>
      </c>
      <c r="I12365">
        <f>Adjusted_Series!I12365/Installed_capacity_init!$H$2</f>
        <v>5.1051814965469483E-2</v>
      </c>
      <c r="J12365">
        <f>Adjusted_Series!J12365</f>
        <v>3749.7380693687996</v>
      </c>
      <c r="K12365">
        <f>Adjusted_Series!K12365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Adjusted_Series!C12366</f>
        <v>0</v>
      </c>
      <c r="D12366">
        <f>Adjusted_Series!D12366</f>
        <v>0.17791985329839999</v>
      </c>
      <c r="E12366">
        <f>Adjusted_Series!E12366</f>
        <v>0.778607864241467</v>
      </c>
      <c r="F12366">
        <f>Adjusted_Series!F12366</f>
        <v>1</v>
      </c>
      <c r="G12366">
        <f>Adjusted_Series!G12366</f>
        <v>1</v>
      </c>
      <c r="H12366">
        <f>Adjusted_Series!H12366</f>
        <v>1</v>
      </c>
      <c r="I12366">
        <f>Adjusted_Series!I12366/Installed_capacity_init!$H$2</f>
        <v>5.1042472765209165E-2</v>
      </c>
      <c r="J12366">
        <f>Adjusted_Series!J12366</f>
        <v>3740.0046134854497</v>
      </c>
      <c r="K12366">
        <f>Adjusted_Series!K12366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Adjusted_Series!C12367</f>
        <v>1.6536925093328201E-3</v>
      </c>
      <c r="D12367">
        <f>Adjusted_Series!D12367</f>
        <v>0.17445635813409799</v>
      </c>
      <c r="E12367">
        <f>Adjusted_Series!E12367</f>
        <v>0.77407207669790401</v>
      </c>
      <c r="F12367">
        <f>Adjusted_Series!F12367</f>
        <v>1</v>
      </c>
      <c r="G12367">
        <f>Adjusted_Series!G12367</f>
        <v>1</v>
      </c>
      <c r="H12367">
        <f>Adjusted_Series!H12367</f>
        <v>1</v>
      </c>
      <c r="I12367">
        <f>Adjusted_Series!I12367/Installed_capacity_init!$H$2</f>
        <v>5.0922916866986571E-2</v>
      </c>
      <c r="J12367">
        <f>Adjusted_Series!J12367</f>
        <v>3717.2197811695401</v>
      </c>
      <c r="K12367">
        <f>Adjusted_Series!K12367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Adjusted_Series!C12368</f>
        <v>8.6065898987199796E-2</v>
      </c>
      <c r="D12368">
        <f>Adjusted_Series!D12368</f>
        <v>0.17241737083244099</v>
      </c>
      <c r="E12368">
        <f>Adjusted_Series!E12368</f>
        <v>0.76774160623356602</v>
      </c>
      <c r="F12368">
        <f>Adjusted_Series!F12368</f>
        <v>1</v>
      </c>
      <c r="G12368">
        <f>Adjusted_Series!G12368</f>
        <v>1</v>
      </c>
      <c r="H12368">
        <f>Adjusted_Series!H12368</f>
        <v>1</v>
      </c>
      <c r="I12368">
        <f>Adjusted_Series!I12368/Installed_capacity_init!$H$2</f>
        <v>5.0804770128417394E-2</v>
      </c>
      <c r="J12368">
        <f>Adjusted_Series!J12368</f>
        <v>3693.1890654365702</v>
      </c>
      <c r="K12368">
        <f>Adjusted_Series!K12368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Adjusted_Series!C12369</f>
        <v>0.20458324158491201</v>
      </c>
      <c r="D12369">
        <f>Adjusted_Series!D12369</f>
        <v>0.18658781266244501</v>
      </c>
      <c r="E12369">
        <f>Adjusted_Series!E12369</f>
        <v>0.76560564790593499</v>
      </c>
      <c r="F12369">
        <f>Adjusted_Series!F12369</f>
        <v>1</v>
      </c>
      <c r="G12369">
        <f>Adjusted_Series!G12369</f>
        <v>1</v>
      </c>
      <c r="H12369">
        <f>Adjusted_Series!H12369</f>
        <v>1</v>
      </c>
      <c r="I12369">
        <f>Adjusted_Series!I12369/Installed_capacity_init!$H$2</f>
        <v>5.0806047897162837E-2</v>
      </c>
      <c r="J12369">
        <f>Adjusted_Series!J12369</f>
        <v>3667.8827989992601</v>
      </c>
      <c r="K12369">
        <f>Adjusted_Series!K12369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Adjusted_Series!C12370</f>
        <v>0.25865873125476802</v>
      </c>
      <c r="D12370">
        <f>Adjusted_Series!D12370</f>
        <v>0.205250152496354</v>
      </c>
      <c r="E12370">
        <f>Adjusted_Series!E12370</f>
        <v>0.75984939868096701</v>
      </c>
      <c r="F12370">
        <f>Adjusted_Series!F12370</f>
        <v>1</v>
      </c>
      <c r="G12370">
        <f>Adjusted_Series!G12370</f>
        <v>1</v>
      </c>
      <c r="H12370">
        <f>Adjusted_Series!H12370</f>
        <v>1</v>
      </c>
      <c r="I12370">
        <f>Adjusted_Series!I12370/Installed_capacity_init!$H$2</f>
        <v>5.0881150596377864E-2</v>
      </c>
      <c r="J12370">
        <f>Adjusted_Series!J12370</f>
        <v>3649.8723803982598</v>
      </c>
      <c r="K12370">
        <f>Adjusted_Series!K12370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Adjusted_Series!C12371</f>
        <v>0.32589183506168701</v>
      </c>
      <c r="D12371">
        <f>Adjusted_Series!D12371</f>
        <v>0.228480469080906</v>
      </c>
      <c r="E12371">
        <f>Adjusted_Series!E12371</f>
        <v>0.75153762052149298</v>
      </c>
      <c r="F12371">
        <f>Adjusted_Series!F12371</f>
        <v>1</v>
      </c>
      <c r="G12371">
        <f>Adjusted_Series!G12371</f>
        <v>1</v>
      </c>
      <c r="H12371">
        <f>Adjusted_Series!H12371</f>
        <v>1</v>
      </c>
      <c r="I12371">
        <f>Adjusted_Series!I12371/Installed_capacity_init!$H$2</f>
        <v>5.0871084374006809E-2</v>
      </c>
      <c r="J12371">
        <f>Adjusted_Series!J12371</f>
        <v>3631.9768056717999</v>
      </c>
      <c r="K12371">
        <f>Adjusted_Series!K12371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Adjusted_Series!C12372</f>
        <v>0.40378026091027402</v>
      </c>
      <c r="D12372">
        <f>Adjusted_Series!D12372</f>
        <v>0.23787380942299699</v>
      </c>
      <c r="E12372">
        <f>Adjusted_Series!E12372</f>
        <v>0.75549612025789803</v>
      </c>
      <c r="F12372">
        <f>Adjusted_Series!F12372</f>
        <v>1</v>
      </c>
      <c r="G12372">
        <f>Adjusted_Series!G12372</f>
        <v>1</v>
      </c>
      <c r="H12372">
        <f>Adjusted_Series!H12372</f>
        <v>1</v>
      </c>
      <c r="I12372">
        <f>Adjusted_Series!I12372/Installed_capacity_init!$H$2</f>
        <v>5.1236627154666745E-2</v>
      </c>
      <c r="J12372">
        <f>Adjusted_Series!J12372</f>
        <v>3656.2728579572299</v>
      </c>
      <c r="K12372">
        <f>Adjusted_Series!K1237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Adjusted_Series!C12373</f>
        <v>0.41551228928608103</v>
      </c>
      <c r="D12373">
        <f>Adjusted_Series!D12373</f>
        <v>0.25106130805729299</v>
      </c>
      <c r="E12373">
        <f>Adjusted_Series!E12373</f>
        <v>0.75401287403297601</v>
      </c>
      <c r="F12373">
        <f>Adjusted_Series!F12373</f>
        <v>1</v>
      </c>
      <c r="G12373">
        <f>Adjusted_Series!G12373</f>
        <v>1</v>
      </c>
      <c r="H12373">
        <f>Adjusted_Series!H12373</f>
        <v>1</v>
      </c>
      <c r="I12373">
        <f>Adjusted_Series!I12373/Installed_capacity_init!$H$2</f>
        <v>5.16209551413601E-2</v>
      </c>
      <c r="J12373">
        <f>Adjusted_Series!J12373</f>
        <v>3685.6232814701002</v>
      </c>
      <c r="K12373">
        <f>Adjusted_Series!K12373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Adjusted_Series!C12374</f>
        <v>0.366491975186924</v>
      </c>
      <c r="D12374">
        <f>Adjusted_Series!D12374</f>
        <v>0.26805273186801898</v>
      </c>
      <c r="E12374">
        <f>Adjusted_Series!E12374</f>
        <v>0.74647600969393102</v>
      </c>
      <c r="F12374">
        <f>Adjusted_Series!F12374</f>
        <v>1</v>
      </c>
      <c r="G12374">
        <f>Adjusted_Series!G12374</f>
        <v>1</v>
      </c>
      <c r="H12374">
        <f>Adjusted_Series!H12374</f>
        <v>1</v>
      </c>
      <c r="I12374">
        <f>Adjusted_Series!I12374/Installed_capacity_init!$H$2</f>
        <v>5.200417465673491E-2</v>
      </c>
      <c r="J12374">
        <f>Adjusted_Series!J12374</f>
        <v>3713.8781625033503</v>
      </c>
      <c r="K12374">
        <f>Adjusted_Series!K12374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Adjusted_Series!C12375</f>
        <v>0.33353572017293098</v>
      </c>
      <c r="D12375">
        <f>Adjusted_Series!D12375</f>
        <v>0.25371233659113301</v>
      </c>
      <c r="E12375">
        <f>Adjusted_Series!E12375</f>
        <v>0.768123399710399</v>
      </c>
      <c r="F12375">
        <f>Adjusted_Series!F12375</f>
        <v>1</v>
      </c>
      <c r="G12375">
        <f>Adjusted_Series!G12375</f>
        <v>1</v>
      </c>
      <c r="H12375">
        <f>Adjusted_Series!H12375</f>
        <v>1</v>
      </c>
      <c r="I12375">
        <f>Adjusted_Series!I12375/Installed_capacity_init!$H$2</f>
        <v>5.2137279486246052E-2</v>
      </c>
      <c r="J12375">
        <f>Adjusted_Series!J12375</f>
        <v>3730.4880899462696</v>
      </c>
      <c r="K12375">
        <f>Adjusted_Series!K12375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Adjusted_Series!C12376</f>
        <v>0.27400372806026702</v>
      </c>
      <c r="D12376">
        <f>Adjusted_Series!D12376</f>
        <v>0.24199131176010999</v>
      </c>
      <c r="E12376">
        <f>Adjusted_Series!E12376</f>
        <v>0.784465263685175</v>
      </c>
      <c r="F12376">
        <f>Adjusted_Series!F12376</f>
        <v>1</v>
      </c>
      <c r="G12376">
        <f>Adjusted_Series!G12376</f>
        <v>1</v>
      </c>
      <c r="H12376">
        <f>Adjusted_Series!H12376</f>
        <v>1</v>
      </c>
      <c r="I12376">
        <f>Adjusted_Series!I12376/Installed_capacity_init!$H$2</f>
        <v>5.2299389953046657E-2</v>
      </c>
      <c r="J12376">
        <f>Adjusted_Series!J12376</f>
        <v>3739.0984279939998</v>
      </c>
      <c r="K12376">
        <f>Adjusted_Series!K12376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Adjusted_Series!C12377</f>
        <v>0.18269812273675901</v>
      </c>
      <c r="D12377">
        <f>Adjusted_Series!D12377</f>
        <v>0.23272602474637699</v>
      </c>
      <c r="E12377">
        <f>Adjusted_Series!E12377</f>
        <v>0.79200655177891599</v>
      </c>
      <c r="F12377">
        <f>Adjusted_Series!F12377</f>
        <v>1</v>
      </c>
      <c r="G12377">
        <f>Adjusted_Series!G12377</f>
        <v>1</v>
      </c>
      <c r="H12377">
        <f>Adjusted_Series!H12377</f>
        <v>1</v>
      </c>
      <c r="I12377">
        <f>Adjusted_Series!I12377/Installed_capacity_init!$H$2</f>
        <v>5.250534051509316E-2</v>
      </c>
      <c r="J12377">
        <f>Adjusted_Series!J12377</f>
        <v>3751.0749845135897</v>
      </c>
      <c r="K12377">
        <f>Adjusted_Series!K12377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Adjusted_Series!C12378</f>
        <v>9.2944323663258693E-2</v>
      </c>
      <c r="D12378">
        <f>Adjusted_Series!D12378</f>
        <v>0.19843209116343699</v>
      </c>
      <c r="E12378">
        <f>Adjusted_Series!E12378</f>
        <v>0.81082773509379102</v>
      </c>
      <c r="F12378">
        <f>Adjusted_Series!F12378</f>
        <v>1</v>
      </c>
      <c r="G12378">
        <f>Adjusted_Series!G12378</f>
        <v>1</v>
      </c>
      <c r="H12378">
        <f>Adjusted_Series!H12378</f>
        <v>1</v>
      </c>
      <c r="I12378">
        <f>Adjusted_Series!I12378/Installed_capacity_init!$H$2</f>
        <v>5.1092536176516913E-2</v>
      </c>
      <c r="J12378">
        <f>Adjusted_Series!J12378</f>
        <v>3687.79100546359</v>
      </c>
      <c r="K12378">
        <f>Adjusted_Series!K12378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Adjusted_Series!C12379</f>
        <v>1.01319001533321E-2</v>
      </c>
      <c r="D12379">
        <f>Adjusted_Series!D12379</f>
        <v>0.16971000516197099</v>
      </c>
      <c r="E12379">
        <f>Adjusted_Series!E12379</f>
        <v>0.82165815606989401</v>
      </c>
      <c r="F12379">
        <f>Adjusted_Series!F12379</f>
        <v>1</v>
      </c>
      <c r="G12379">
        <f>Adjusted_Series!G12379</f>
        <v>1</v>
      </c>
      <c r="H12379">
        <f>Adjusted_Series!H12379</f>
        <v>1</v>
      </c>
      <c r="I12379">
        <f>Adjusted_Series!I12379/Installed_capacity_init!$H$2</f>
        <v>4.9703462334908639E-2</v>
      </c>
      <c r="J12379">
        <f>Adjusted_Series!J12379</f>
        <v>3619.8309719660201</v>
      </c>
      <c r="K12379">
        <f>Adjusted_Series!K12379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Adjusted_Series!C12380</f>
        <v>0</v>
      </c>
      <c r="D12380">
        <f>Adjusted_Series!D12380</f>
        <v>0.14690532384955601</v>
      </c>
      <c r="E12380">
        <f>Adjusted_Series!E12380</f>
        <v>0.82015359852715097</v>
      </c>
      <c r="F12380">
        <f>Adjusted_Series!F12380</f>
        <v>1</v>
      </c>
      <c r="G12380">
        <f>Adjusted_Series!G12380</f>
        <v>1</v>
      </c>
      <c r="H12380">
        <f>Adjusted_Series!H12380</f>
        <v>1</v>
      </c>
      <c r="I12380">
        <f>Adjusted_Series!I12380/Installed_capacity_init!$H$2</f>
        <v>4.8311885732470937E-2</v>
      </c>
      <c r="J12380">
        <f>Adjusted_Series!J12380</f>
        <v>3551.4278769816697</v>
      </c>
      <c r="K12380">
        <f>Adjusted_Series!K12380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Adjusted_Series!C12381</f>
        <v>0</v>
      </c>
      <c r="D12381">
        <f>Adjusted_Series!D12381</f>
        <v>0.13983342203678201</v>
      </c>
      <c r="E12381">
        <f>Adjusted_Series!E12381</f>
        <v>0.81897834256787405</v>
      </c>
      <c r="F12381">
        <f>Adjusted_Series!F12381</f>
        <v>1</v>
      </c>
      <c r="G12381">
        <f>Adjusted_Series!G12381</f>
        <v>1</v>
      </c>
      <c r="H12381">
        <f>Adjusted_Series!H12381</f>
        <v>1</v>
      </c>
      <c r="I12381">
        <f>Adjusted_Series!I12381/Installed_capacity_init!$H$2</f>
        <v>4.7066802044508582E-2</v>
      </c>
      <c r="J12381">
        <f>Adjusted_Series!J12381</f>
        <v>3494.04718035724</v>
      </c>
      <c r="K12381">
        <f>Adjusted_Series!K12381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Adjusted_Series!C12382</f>
        <v>0</v>
      </c>
      <c r="D12382">
        <f>Adjusted_Series!D12382</f>
        <v>0.134369784986027</v>
      </c>
      <c r="E12382">
        <f>Adjusted_Series!E12382</f>
        <v>0.81145769480456698</v>
      </c>
      <c r="F12382">
        <f>Adjusted_Series!F12382</f>
        <v>1</v>
      </c>
      <c r="G12382">
        <f>Adjusted_Series!G12382</f>
        <v>1</v>
      </c>
      <c r="H12382">
        <f>Adjusted_Series!H12382</f>
        <v>1</v>
      </c>
      <c r="I12382">
        <f>Adjusted_Series!I12382/Installed_capacity_init!$H$2</f>
        <v>4.5874588065704491E-2</v>
      </c>
      <c r="J12382">
        <f>Adjusted_Series!J12382</f>
        <v>3438.1396373765201</v>
      </c>
      <c r="K12382">
        <f>Adjusted_Series!K1238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Adjusted_Series!C12383</f>
        <v>0</v>
      </c>
      <c r="D12383">
        <f>Adjusted_Series!D12383</f>
        <v>0.130537871024868</v>
      </c>
      <c r="E12383">
        <f>Adjusted_Series!E12383</f>
        <v>0.79714795950868</v>
      </c>
      <c r="F12383">
        <f>Adjusted_Series!F12383</f>
        <v>1</v>
      </c>
      <c r="G12383">
        <f>Adjusted_Series!G12383</f>
        <v>1</v>
      </c>
      <c r="H12383">
        <f>Adjusted_Series!H12383</f>
        <v>1</v>
      </c>
      <c r="I12383">
        <f>Adjusted_Series!I12383/Installed_capacity_init!$H$2</f>
        <v>4.4686615030651029E-2</v>
      </c>
      <c r="J12383">
        <f>Adjusted_Series!J12383</f>
        <v>3374.3585255952803</v>
      </c>
      <c r="K12383">
        <f>Adjusted_Series!K12383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Adjusted_Series!C12384</f>
        <v>0</v>
      </c>
      <c r="D12384">
        <f>Adjusted_Series!D12384</f>
        <v>0.128515312138794</v>
      </c>
      <c r="E12384">
        <f>Adjusted_Series!E12384</f>
        <v>0.79403434114147498</v>
      </c>
      <c r="F12384">
        <f>Adjusted_Series!F12384</f>
        <v>1</v>
      </c>
      <c r="G12384">
        <f>Adjusted_Series!G12384</f>
        <v>1</v>
      </c>
      <c r="H12384">
        <f>Adjusted_Series!H12384</f>
        <v>1</v>
      </c>
      <c r="I12384">
        <f>Adjusted_Series!I12384/Installed_capacity_init!$H$2</f>
        <v>4.4185531166980194E-2</v>
      </c>
      <c r="J12384">
        <f>Adjusted_Series!J12384</f>
        <v>3337.4586675932801</v>
      </c>
      <c r="K12384">
        <f>Adjusted_Series!K12384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Adjusted_Series!C12385</f>
        <v>0</v>
      </c>
      <c r="D12385">
        <f>Adjusted_Series!D12385</f>
        <v>0.12783047645961099</v>
      </c>
      <c r="E12385">
        <f>Adjusted_Series!E12385</f>
        <v>0.78954118174519605</v>
      </c>
      <c r="F12385">
        <f>Adjusted_Series!F12385</f>
        <v>1</v>
      </c>
      <c r="G12385">
        <f>Adjusted_Series!G12385</f>
        <v>1</v>
      </c>
      <c r="H12385">
        <f>Adjusted_Series!H12385</f>
        <v>1</v>
      </c>
      <c r="I12385">
        <f>Adjusted_Series!I12385/Installed_capacity_init!$H$2</f>
        <v>4.3698572951139811E-2</v>
      </c>
      <c r="J12385">
        <f>Adjusted_Series!J12385</f>
        <v>3302.5118473815601</v>
      </c>
      <c r="K12385">
        <f>Adjusted_Series!K12385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Adjusted_Series!C12386</f>
        <v>0</v>
      </c>
      <c r="D12386">
        <f>Adjusted_Series!D12386</f>
        <v>0.13740928350267401</v>
      </c>
      <c r="E12386">
        <f>Adjusted_Series!E12386</f>
        <v>0.36804685800406101</v>
      </c>
      <c r="F12386">
        <f>Adjusted_Series!F12386</f>
        <v>1</v>
      </c>
      <c r="G12386">
        <f>Adjusted_Series!G12386</f>
        <v>1</v>
      </c>
      <c r="H12386">
        <f>Adjusted_Series!H12386</f>
        <v>1</v>
      </c>
      <c r="I12386">
        <f>Adjusted_Series!I12386/Installed_capacity_init!$H$2</f>
        <v>5.1707216352302056E-2</v>
      </c>
      <c r="J12386">
        <f>Adjusted_Series!J12386</f>
        <v>2902.8149285841696</v>
      </c>
      <c r="K12386">
        <f>Adjusted_Series!K12386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Adjusted_Series!C12387</f>
        <v>0</v>
      </c>
      <c r="D12387">
        <f>Adjusted_Series!D12387</f>
        <v>0.13326504480250101</v>
      </c>
      <c r="E12387">
        <f>Adjusted_Series!E12387</f>
        <v>0.35779328784452102</v>
      </c>
      <c r="F12387">
        <f>Adjusted_Series!F12387</f>
        <v>1</v>
      </c>
      <c r="G12387">
        <f>Adjusted_Series!G12387</f>
        <v>1</v>
      </c>
      <c r="H12387">
        <f>Adjusted_Series!H12387</f>
        <v>1</v>
      </c>
      <c r="I12387">
        <f>Adjusted_Series!I12387/Installed_capacity_init!$H$2</f>
        <v>5.2004548188827208E-2</v>
      </c>
      <c r="J12387">
        <f>Adjusted_Series!J12387</f>
        <v>2908.6830961319802</v>
      </c>
      <c r="K12387">
        <f>Adjusted_Series!K12387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Adjusted_Series!C12388</f>
        <v>0</v>
      </c>
      <c r="D12388">
        <f>Adjusted_Series!D12388</f>
        <v>0.131639567047765</v>
      </c>
      <c r="E12388">
        <f>Adjusted_Series!E12388</f>
        <v>0.352106179642378</v>
      </c>
      <c r="F12388">
        <f>Adjusted_Series!F12388</f>
        <v>1</v>
      </c>
      <c r="G12388">
        <f>Adjusted_Series!G12388</f>
        <v>1</v>
      </c>
      <c r="H12388">
        <f>Adjusted_Series!H12388</f>
        <v>1</v>
      </c>
      <c r="I12388">
        <f>Adjusted_Series!I12388/Installed_capacity_init!$H$2</f>
        <v>5.1324822220044364E-2</v>
      </c>
      <c r="J12388">
        <f>Adjusted_Series!J12388</f>
        <v>2897.0421889623699</v>
      </c>
      <c r="K12388">
        <f>Adjusted_Series!K12388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Adjusted_Series!C12389</f>
        <v>0</v>
      </c>
      <c r="D12389">
        <f>Adjusted_Series!D12389</f>
        <v>0.132655386648344</v>
      </c>
      <c r="E12389">
        <f>Adjusted_Series!E12389</f>
        <v>0.34922405906134901</v>
      </c>
      <c r="F12389">
        <f>Adjusted_Series!F12389</f>
        <v>1</v>
      </c>
      <c r="G12389">
        <f>Adjusted_Series!G12389</f>
        <v>1</v>
      </c>
      <c r="H12389">
        <f>Adjusted_Series!H12389</f>
        <v>1</v>
      </c>
      <c r="I12389">
        <f>Adjusted_Series!I12389/Installed_capacity_init!$H$2</f>
        <v>5.0626244978495508E-2</v>
      </c>
      <c r="J12389">
        <f>Adjusted_Series!J12389</f>
        <v>2878.7869378052401</v>
      </c>
      <c r="K12389">
        <f>Adjusted_Series!K12389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Adjusted_Series!C12390</f>
        <v>0</v>
      </c>
      <c r="D12390">
        <f>Adjusted_Series!D12390</f>
        <v>0.128712514329171</v>
      </c>
      <c r="E12390">
        <f>Adjusted_Series!E12390</f>
        <v>0.337129420513824</v>
      </c>
      <c r="F12390">
        <f>Adjusted_Series!F12390</f>
        <v>1</v>
      </c>
      <c r="G12390">
        <f>Adjusted_Series!G12390</f>
        <v>1</v>
      </c>
      <c r="H12390">
        <f>Adjusted_Series!H12390</f>
        <v>1</v>
      </c>
      <c r="I12390">
        <f>Adjusted_Series!I12390/Installed_capacity_init!$H$2</f>
        <v>5.3588934379539696E-2</v>
      </c>
      <c r="J12390">
        <f>Adjusted_Series!J12390</f>
        <v>2968.7702071178501</v>
      </c>
      <c r="K12390">
        <f>Adjusted_Series!K12390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Adjusted_Series!C12391</f>
        <v>3.0804132990706898E-3</v>
      </c>
      <c r="D12391">
        <f>Adjusted_Series!D12391</f>
        <v>0.12710955215102099</v>
      </c>
      <c r="E12391">
        <f>Adjusted_Series!E12391</f>
        <v>0.33025732176616002</v>
      </c>
      <c r="F12391">
        <f>Adjusted_Series!F12391</f>
        <v>1</v>
      </c>
      <c r="G12391">
        <f>Adjusted_Series!G12391</f>
        <v>1</v>
      </c>
      <c r="H12391">
        <f>Adjusted_Series!H12391</f>
        <v>1</v>
      </c>
      <c r="I12391">
        <f>Adjusted_Series!I12391/Installed_capacity_init!$H$2</f>
        <v>5.6228857975412029E-2</v>
      </c>
      <c r="J12391">
        <f>Adjusted_Series!J12391</f>
        <v>3036.6383383888201</v>
      </c>
      <c r="K12391">
        <f>Adjusted_Series!K12391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Adjusted_Series!C12392</f>
        <v>0.14011097092066499</v>
      </c>
      <c r="D12392">
        <f>Adjusted_Series!D12392</f>
        <v>0.127862392771038</v>
      </c>
      <c r="E12392">
        <f>Adjusted_Series!E12392</f>
        <v>0.32913137336519099</v>
      </c>
      <c r="F12392">
        <f>Adjusted_Series!F12392</f>
        <v>1</v>
      </c>
      <c r="G12392">
        <f>Adjusted_Series!G12392</f>
        <v>1</v>
      </c>
      <c r="H12392">
        <f>Adjusted_Series!H12392</f>
        <v>1</v>
      </c>
      <c r="I12392">
        <f>Adjusted_Series!I12392/Installed_capacity_init!$H$2</f>
        <v>5.8762944857511559E-2</v>
      </c>
      <c r="J12392">
        <f>Adjusted_Series!J12392</f>
        <v>3103.8884568911199</v>
      </c>
      <c r="K12392">
        <f>Adjusted_Series!K1239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Adjusted_Series!C12393</f>
        <v>0.28921937793650399</v>
      </c>
      <c r="D12393">
        <f>Adjusted_Series!D12393</f>
        <v>0.144068212865719</v>
      </c>
      <c r="E12393">
        <f>Adjusted_Series!E12393</f>
        <v>0.31892392707376199</v>
      </c>
      <c r="F12393">
        <f>Adjusted_Series!F12393</f>
        <v>1</v>
      </c>
      <c r="G12393">
        <f>Adjusted_Series!G12393</f>
        <v>1</v>
      </c>
      <c r="H12393">
        <f>Adjusted_Series!H12393</f>
        <v>1</v>
      </c>
      <c r="I12393">
        <f>Adjusted_Series!I12393/Installed_capacity_init!$H$2</f>
        <v>6.1456664569571218E-2</v>
      </c>
      <c r="J12393">
        <f>Adjusted_Series!J12393</f>
        <v>3179.3618164196901</v>
      </c>
      <c r="K12393">
        <f>Adjusted_Series!K12393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Adjusted_Series!C12394</f>
        <v>0.38680345613588002</v>
      </c>
      <c r="D12394">
        <f>Adjusted_Series!D12394</f>
        <v>0.16617668804888</v>
      </c>
      <c r="E12394">
        <f>Adjusted_Series!E12394</f>
        <v>0.31315196859772498</v>
      </c>
      <c r="F12394">
        <f>Adjusted_Series!F12394</f>
        <v>1</v>
      </c>
      <c r="G12394">
        <f>Adjusted_Series!G12394</f>
        <v>1</v>
      </c>
      <c r="H12394">
        <f>Adjusted_Series!H12394</f>
        <v>1</v>
      </c>
      <c r="I12394">
        <f>Adjusted_Series!I12394/Installed_capacity_init!$H$2</f>
        <v>6.4615891003195647E-2</v>
      </c>
      <c r="J12394">
        <f>Adjusted_Series!J12394</f>
        <v>3271.07384861628</v>
      </c>
      <c r="K12394">
        <f>Adjusted_Series!K12394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Adjusted_Series!C12395</f>
        <v>0.453993669054851</v>
      </c>
      <c r="D12395">
        <f>Adjusted_Series!D12395</f>
        <v>0.1942850652208</v>
      </c>
      <c r="E12395">
        <f>Adjusted_Series!E12395</f>
        <v>0.31193733691154502</v>
      </c>
      <c r="F12395">
        <f>Adjusted_Series!F12395</f>
        <v>1</v>
      </c>
      <c r="G12395">
        <f>Adjusted_Series!G12395</f>
        <v>1</v>
      </c>
      <c r="H12395">
        <f>Adjusted_Series!H12395</f>
        <v>1</v>
      </c>
      <c r="I12395">
        <f>Adjusted_Series!I12395/Installed_capacity_init!$H$2</f>
        <v>6.7783018434928871E-2</v>
      </c>
      <c r="J12395">
        <f>Adjusted_Series!J12395</f>
        <v>3368.4170683023099</v>
      </c>
      <c r="K12395">
        <f>Adjusted_Series!K12395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Adjusted_Series!C12396</f>
        <v>0.53058547500921005</v>
      </c>
      <c r="D12396">
        <f>Adjusted_Series!D12396</f>
        <v>0.20038148746730899</v>
      </c>
      <c r="E12396">
        <f>Adjusted_Series!E12396</f>
        <v>0.31781172197601298</v>
      </c>
      <c r="F12396">
        <f>Adjusted_Series!F12396</f>
        <v>1</v>
      </c>
      <c r="G12396">
        <f>Adjusted_Series!G12396</f>
        <v>1</v>
      </c>
      <c r="H12396">
        <f>Adjusted_Series!H12396</f>
        <v>1</v>
      </c>
      <c r="I12396">
        <f>Adjusted_Series!I12396/Installed_capacity_init!$H$2</f>
        <v>7.0459166548264243E-2</v>
      </c>
      <c r="J12396">
        <f>Adjusted_Series!J12396</f>
        <v>3462.9597226891801</v>
      </c>
      <c r="K12396">
        <f>Adjusted_Series!K12396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Adjusted_Series!C12397</f>
        <v>0.53608637729153796</v>
      </c>
      <c r="D12397">
        <f>Adjusted_Series!D12397</f>
        <v>0.21088449347751201</v>
      </c>
      <c r="E12397">
        <f>Adjusted_Series!E12397</f>
        <v>0.3292832058231</v>
      </c>
      <c r="F12397">
        <f>Adjusted_Series!F12397</f>
        <v>1</v>
      </c>
      <c r="G12397">
        <f>Adjusted_Series!G12397</f>
        <v>1</v>
      </c>
      <c r="H12397">
        <f>Adjusted_Series!H12397</f>
        <v>1</v>
      </c>
      <c r="I12397">
        <f>Adjusted_Series!I12397/Installed_capacity_init!$H$2</f>
        <v>7.3122424153823223E-2</v>
      </c>
      <c r="J12397">
        <f>Adjusted_Series!J12397</f>
        <v>3567.4454272981202</v>
      </c>
      <c r="K12397">
        <f>Adjusted_Series!K12397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Adjusted_Series!C12398</f>
        <v>0.47459917636924998</v>
      </c>
      <c r="D12398">
        <f>Adjusted_Series!D12398</f>
        <v>0.226061663062987</v>
      </c>
      <c r="E12398">
        <f>Adjusted_Series!E12398</f>
        <v>0.34430446808263698</v>
      </c>
      <c r="F12398">
        <f>Adjusted_Series!F12398</f>
        <v>1</v>
      </c>
      <c r="G12398">
        <f>Adjusted_Series!G12398</f>
        <v>1</v>
      </c>
      <c r="H12398">
        <f>Adjusted_Series!H12398</f>
        <v>1</v>
      </c>
      <c r="I12398">
        <f>Adjusted_Series!I12398/Installed_capacity_init!$H$2</f>
        <v>7.5775588774078098E-2</v>
      </c>
      <c r="J12398">
        <f>Adjusted_Series!J12398</f>
        <v>3672.7501653845802</v>
      </c>
      <c r="K12398">
        <f>Adjusted_Series!K12398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Adjusted_Series!C12399</f>
        <v>0.425870674034312</v>
      </c>
      <c r="D12399">
        <f>Adjusted_Series!D12399</f>
        <v>0.211229626289131</v>
      </c>
      <c r="E12399">
        <f>Adjusted_Series!E12399</f>
        <v>0.351004549639858</v>
      </c>
      <c r="F12399">
        <f>Adjusted_Series!F12399</f>
        <v>1</v>
      </c>
      <c r="G12399">
        <f>Adjusted_Series!G12399</f>
        <v>1</v>
      </c>
      <c r="H12399">
        <f>Adjusted_Series!H12399</f>
        <v>1</v>
      </c>
      <c r="I12399">
        <f>Adjusted_Series!I12399/Installed_capacity_init!$H$2</f>
        <v>7.7258927667535268E-2</v>
      </c>
      <c r="J12399">
        <f>Adjusted_Series!J12399</f>
        <v>3732.6768660986399</v>
      </c>
      <c r="K12399">
        <f>Adjusted_Series!K12399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Adjusted_Series!C12400</f>
        <v>0.34644079746080497</v>
      </c>
      <c r="D12400">
        <f>Adjusted_Series!D12400</f>
        <v>0.20064796742504001</v>
      </c>
      <c r="E12400">
        <f>Adjusted_Series!E12400</f>
        <v>0.36104309501262599</v>
      </c>
      <c r="F12400">
        <f>Adjusted_Series!F12400</f>
        <v>1</v>
      </c>
      <c r="G12400">
        <f>Adjusted_Series!G12400</f>
        <v>1</v>
      </c>
      <c r="H12400">
        <f>Adjusted_Series!H12400</f>
        <v>1</v>
      </c>
      <c r="I12400">
        <f>Adjusted_Series!I12400/Installed_capacity_init!$H$2</f>
        <v>7.9161851282850249E-2</v>
      </c>
      <c r="J12400">
        <f>Adjusted_Series!J12400</f>
        <v>3789.8248273469299</v>
      </c>
      <c r="K12400">
        <f>Adjusted_Series!K12400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Adjusted_Series!C12401</f>
        <v>0.225326680482345</v>
      </c>
      <c r="D12401">
        <f>Adjusted_Series!D12401</f>
        <v>0.19437047408307201</v>
      </c>
      <c r="E12401">
        <f>Adjusted_Series!E12401</f>
        <v>0.373886359743833</v>
      </c>
      <c r="F12401">
        <f>Adjusted_Series!F12401</f>
        <v>1</v>
      </c>
      <c r="G12401">
        <f>Adjusted_Series!G12401</f>
        <v>1</v>
      </c>
      <c r="H12401">
        <f>Adjusted_Series!H12401</f>
        <v>1</v>
      </c>
      <c r="I12401">
        <f>Adjusted_Series!I12401/Installed_capacity_init!$H$2</f>
        <v>8.104245206671469E-2</v>
      </c>
      <c r="J12401">
        <f>Adjusted_Series!J12401</f>
        <v>3855.5056210597099</v>
      </c>
      <c r="K12401">
        <f>Adjusted_Series!K12401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Adjusted_Series!C12402</f>
        <v>9.2067289880181105E-2</v>
      </c>
      <c r="D12402">
        <f>Adjusted_Series!D12402</f>
        <v>0.165310371509343</v>
      </c>
      <c r="E12402">
        <f>Adjusted_Series!E12402</f>
        <v>0.37298158429546102</v>
      </c>
      <c r="F12402">
        <f>Adjusted_Series!F12402</f>
        <v>1</v>
      </c>
      <c r="G12402">
        <f>Adjusted_Series!G12402</f>
        <v>1</v>
      </c>
      <c r="H12402">
        <f>Adjusted_Series!H12402</f>
        <v>1</v>
      </c>
      <c r="I12402">
        <f>Adjusted_Series!I12402/Installed_capacity_init!$H$2</f>
        <v>7.6137870179725564E-2</v>
      </c>
      <c r="J12402">
        <f>Adjusted_Series!J12402</f>
        <v>3699.5347687840399</v>
      </c>
      <c r="K12402">
        <f>Adjusted_Series!K1240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Adjusted_Series!C12403</f>
        <v>1.3619813305929099E-2</v>
      </c>
      <c r="D12403">
        <f>Adjusted_Series!D12403</f>
        <v>0.143031385293585</v>
      </c>
      <c r="E12403">
        <f>Adjusted_Series!E12403</f>
        <v>0.37349289310372302</v>
      </c>
      <c r="F12403">
        <f>Adjusted_Series!F12403</f>
        <v>1</v>
      </c>
      <c r="G12403">
        <f>Adjusted_Series!G12403</f>
        <v>1</v>
      </c>
      <c r="H12403">
        <f>Adjusted_Series!H12403</f>
        <v>1</v>
      </c>
      <c r="I12403">
        <f>Adjusted_Series!I12403/Installed_capacity_init!$H$2</f>
        <v>7.1471634991388325E-2</v>
      </c>
      <c r="J12403">
        <f>Adjusted_Series!J12403</f>
        <v>3552.96440061053</v>
      </c>
      <c r="K12403">
        <f>Adjusted_Series!K12403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Adjusted_Series!C12404</f>
        <v>0</v>
      </c>
      <c r="D12404">
        <f>Adjusted_Series!D12404</f>
        <v>0.127234493851096</v>
      </c>
      <c r="E12404">
        <f>Adjusted_Series!E12404</f>
        <v>0.375119739211143</v>
      </c>
      <c r="F12404">
        <f>Adjusted_Series!F12404</f>
        <v>1</v>
      </c>
      <c r="G12404">
        <f>Adjusted_Series!G12404</f>
        <v>1</v>
      </c>
      <c r="H12404">
        <f>Adjusted_Series!H12404</f>
        <v>1</v>
      </c>
      <c r="I12404">
        <f>Adjusted_Series!I12404/Installed_capacity_init!$H$2</f>
        <v>6.6860862058883141E-2</v>
      </c>
      <c r="J12404">
        <f>Adjusted_Series!J12404</f>
        <v>3408.5761085506297</v>
      </c>
      <c r="K12404">
        <f>Adjusted_Series!K12404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Adjusted_Series!C12405</f>
        <v>0</v>
      </c>
      <c r="D12405">
        <f>Adjusted_Series!D12405</f>
        <v>0.124627120922383</v>
      </c>
      <c r="E12405">
        <f>Adjusted_Series!E12405</f>
        <v>0.37189444578512798</v>
      </c>
      <c r="F12405">
        <f>Adjusted_Series!F12405</f>
        <v>1</v>
      </c>
      <c r="G12405">
        <f>Adjusted_Series!G12405</f>
        <v>1</v>
      </c>
      <c r="H12405">
        <f>Adjusted_Series!H12405</f>
        <v>1</v>
      </c>
      <c r="I12405">
        <f>Adjusted_Series!I12405/Installed_capacity_init!$H$2</f>
        <v>6.2785939082677544E-2</v>
      </c>
      <c r="J12405">
        <f>Adjusted_Series!J12405</f>
        <v>3283.5909902005296</v>
      </c>
      <c r="K12405">
        <f>Adjusted_Series!K12405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Adjusted_Series!C12406</f>
        <v>0</v>
      </c>
      <c r="D12406">
        <f>Adjusted_Series!D12406</f>
        <v>0.124676970688476</v>
      </c>
      <c r="E12406">
        <f>Adjusted_Series!E12406</f>
        <v>0.37241223912926102</v>
      </c>
      <c r="F12406">
        <f>Adjusted_Series!F12406</f>
        <v>1</v>
      </c>
      <c r="G12406">
        <f>Adjusted_Series!G12406</f>
        <v>1</v>
      </c>
      <c r="H12406">
        <f>Adjusted_Series!H12406</f>
        <v>1</v>
      </c>
      <c r="I12406">
        <f>Adjusted_Series!I12406/Installed_capacity_init!$H$2</f>
        <v>5.8778999436772984E-2</v>
      </c>
      <c r="J12406">
        <f>Adjusted_Series!J12406</f>
        <v>3163.4394865925997</v>
      </c>
      <c r="K12406">
        <f>Adjusted_Series!K12406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Adjusted_Series!C12407</f>
        <v>0</v>
      </c>
      <c r="D12407">
        <f>Adjusted_Series!D12407</f>
        <v>0.127628987448689</v>
      </c>
      <c r="E12407">
        <f>Adjusted_Series!E12407</f>
        <v>0.37794550592931903</v>
      </c>
      <c r="F12407">
        <f>Adjusted_Series!F12407</f>
        <v>1</v>
      </c>
      <c r="G12407">
        <f>Adjusted_Series!G12407</f>
        <v>1</v>
      </c>
      <c r="H12407">
        <f>Adjusted_Series!H12407</f>
        <v>1</v>
      </c>
      <c r="I12407">
        <f>Adjusted_Series!I12407/Installed_capacity_init!$H$2</f>
        <v>5.482655282534056E-2</v>
      </c>
      <c r="J12407">
        <f>Adjusted_Series!J12407</f>
        <v>3036.0494254855398</v>
      </c>
      <c r="K12407">
        <f>Adjusted_Series!K12407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Adjusted_Series!C12408</f>
        <v>0</v>
      </c>
      <c r="D12408">
        <f>Adjusted_Series!D12408</f>
        <v>0.124541136780522</v>
      </c>
      <c r="E12408">
        <f>Adjusted_Series!E12408</f>
        <v>0.37803205229001102</v>
      </c>
      <c r="F12408">
        <f>Adjusted_Series!F12408</f>
        <v>1</v>
      </c>
      <c r="G12408">
        <f>Adjusted_Series!G12408</f>
        <v>1</v>
      </c>
      <c r="H12408">
        <f>Adjusted_Series!H12408</f>
        <v>1</v>
      </c>
      <c r="I12408">
        <f>Adjusted_Series!I12408/Installed_capacity_init!$H$2</f>
        <v>5.4645850140083621E-2</v>
      </c>
      <c r="J12408">
        <f>Adjusted_Series!J12408</f>
        <v>3021.8769879071501</v>
      </c>
      <c r="K12408">
        <f>Adjusted_Series!K12408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Adjusted_Series!C12409</f>
        <v>0</v>
      </c>
      <c r="D12409">
        <f>Adjusted_Series!D12409</f>
        <v>0.124022082927511</v>
      </c>
      <c r="E12409">
        <f>Adjusted_Series!E12409</f>
        <v>0.3821696106436</v>
      </c>
      <c r="F12409">
        <f>Adjusted_Series!F12409</f>
        <v>1</v>
      </c>
      <c r="G12409">
        <f>Adjusted_Series!G12409</f>
        <v>1</v>
      </c>
      <c r="H12409">
        <f>Adjusted_Series!H12409</f>
        <v>1</v>
      </c>
      <c r="I12409">
        <f>Adjusted_Series!I12409/Installed_capacity_init!$H$2</f>
        <v>5.4566767303844632E-2</v>
      </c>
      <c r="J12409">
        <f>Adjusted_Series!J12409</f>
        <v>3009.02700752791</v>
      </c>
      <c r="K12409">
        <f>Adjusted_Series!K12409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Adjusted_Series!C12410</f>
        <v>0</v>
      </c>
      <c r="D12410">
        <f>Adjusted_Series!D12410</f>
        <v>7.7750577612960198E-2</v>
      </c>
      <c r="E12410">
        <f>Adjusted_Series!E12410</f>
        <v>0.60397395453071601</v>
      </c>
      <c r="F12410">
        <f>Adjusted_Series!F12410</f>
        <v>1</v>
      </c>
      <c r="G12410">
        <f>Adjusted_Series!G12410</f>
        <v>1</v>
      </c>
      <c r="H12410">
        <f>Adjusted_Series!H12410</f>
        <v>1</v>
      </c>
      <c r="I12410">
        <f>Adjusted_Series!I12410/Installed_capacity_init!$H$2</f>
        <v>0.1424700720760437</v>
      </c>
      <c r="J12410">
        <f>Adjusted_Series!J12410</f>
        <v>6132.0697678636207</v>
      </c>
      <c r="K12410">
        <f>Adjusted_Series!K12410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Adjusted_Series!C12411</f>
        <v>0</v>
      </c>
      <c r="D12411">
        <f>Adjusted_Series!D12411</f>
        <v>7.5218805855378795E-2</v>
      </c>
      <c r="E12411">
        <f>Adjusted_Series!E12411</f>
        <v>0.60256320884021897</v>
      </c>
      <c r="F12411">
        <f>Adjusted_Series!F12411</f>
        <v>1</v>
      </c>
      <c r="G12411">
        <f>Adjusted_Series!G12411</f>
        <v>1</v>
      </c>
      <c r="H12411">
        <f>Adjusted_Series!H12411</f>
        <v>1</v>
      </c>
      <c r="I12411">
        <f>Adjusted_Series!I12411/Installed_capacity_init!$H$2</f>
        <v>0.14420307472363419</v>
      </c>
      <c r="J12411">
        <f>Adjusted_Series!J12411</f>
        <v>6190.2959477763397</v>
      </c>
      <c r="K12411">
        <f>Adjusted_Series!K12411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Adjusted_Series!C12412</f>
        <v>0</v>
      </c>
      <c r="D12412">
        <f>Adjusted_Series!D12412</f>
        <v>7.5043590635725896E-2</v>
      </c>
      <c r="E12412">
        <f>Adjusted_Series!E12412</f>
        <v>0.60073420521634902</v>
      </c>
      <c r="F12412">
        <f>Adjusted_Series!F12412</f>
        <v>1</v>
      </c>
      <c r="G12412">
        <f>Adjusted_Series!G12412</f>
        <v>1</v>
      </c>
      <c r="H12412">
        <f>Adjusted_Series!H12412</f>
        <v>1</v>
      </c>
      <c r="I12412">
        <f>Adjusted_Series!I12412/Installed_capacity_init!$H$2</f>
        <v>0.1442542832267168</v>
      </c>
      <c r="J12412">
        <f>Adjusted_Series!J12412</f>
        <v>6224.0018950587601</v>
      </c>
      <c r="K12412">
        <f>Adjusted_Series!K1241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Adjusted_Series!C12413</f>
        <v>0</v>
      </c>
      <c r="D12413">
        <f>Adjusted_Series!D12413</f>
        <v>7.7402980647777397E-2</v>
      </c>
      <c r="E12413">
        <f>Adjusted_Series!E12413</f>
        <v>0.59820126288356101</v>
      </c>
      <c r="F12413">
        <f>Adjusted_Series!F12413</f>
        <v>1</v>
      </c>
      <c r="G12413">
        <f>Adjusted_Series!G12413</f>
        <v>1</v>
      </c>
      <c r="H12413">
        <f>Adjusted_Series!H12413</f>
        <v>1</v>
      </c>
      <c r="I12413">
        <f>Adjusted_Series!I12413/Installed_capacity_init!$H$2</f>
        <v>0.14429074990637344</v>
      </c>
      <c r="J12413">
        <f>Adjusted_Series!J12413</f>
        <v>6246.0481698104404</v>
      </c>
      <c r="K12413">
        <f>Adjusted_Series!K12413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Adjusted_Series!C12414</f>
        <v>0</v>
      </c>
      <c r="D12414">
        <f>Adjusted_Series!D12414</f>
        <v>7.6299963177861793E-2</v>
      </c>
      <c r="E12414">
        <f>Adjusted_Series!E12414</f>
        <v>0.58877507331161505</v>
      </c>
      <c r="F12414">
        <f>Adjusted_Series!F12414</f>
        <v>1</v>
      </c>
      <c r="G12414">
        <f>Adjusted_Series!G12414</f>
        <v>1</v>
      </c>
      <c r="H12414">
        <f>Adjusted_Series!H12414</f>
        <v>1</v>
      </c>
      <c r="I12414">
        <f>Adjusted_Series!I12414/Installed_capacity_init!$H$2</f>
        <v>0.14988947554785992</v>
      </c>
      <c r="J12414">
        <f>Adjusted_Series!J12414</f>
        <v>6375.1325697260008</v>
      </c>
      <c r="K12414">
        <f>Adjusted_Series!K12414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Adjusted_Series!C12415</f>
        <v>9.7528432975640695E-3</v>
      </c>
      <c r="D12415">
        <f>Adjusted_Series!D12415</f>
        <v>7.7742556004542898E-2</v>
      </c>
      <c r="E12415">
        <f>Adjusted_Series!E12415</f>
        <v>0.57817708026651604</v>
      </c>
      <c r="F12415">
        <f>Adjusted_Series!F12415</f>
        <v>1</v>
      </c>
      <c r="G12415">
        <f>Adjusted_Series!G12415</f>
        <v>1</v>
      </c>
      <c r="H12415">
        <f>Adjusted_Series!H12415</f>
        <v>1</v>
      </c>
      <c r="I12415">
        <f>Adjusted_Series!I12415/Installed_capacity_init!$H$2</f>
        <v>0.15473028055913479</v>
      </c>
      <c r="J12415">
        <f>Adjusted_Series!J12415</f>
        <v>6471.1683165041204</v>
      </c>
      <c r="K12415">
        <f>Adjusted_Series!K12415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Adjusted_Series!C12416</f>
        <v>0.138354388723121</v>
      </c>
      <c r="D12416">
        <f>Adjusted_Series!D12416</f>
        <v>8.17864722374608E-2</v>
      </c>
      <c r="E12416">
        <f>Adjusted_Series!E12416</f>
        <v>0.56899787062319795</v>
      </c>
      <c r="F12416">
        <f>Adjusted_Series!F12416</f>
        <v>1</v>
      </c>
      <c r="G12416">
        <f>Adjusted_Series!G12416</f>
        <v>1</v>
      </c>
      <c r="H12416">
        <f>Adjusted_Series!H12416</f>
        <v>1</v>
      </c>
      <c r="I12416">
        <f>Adjusted_Series!I12416/Installed_capacity_init!$H$2</f>
        <v>0.1594820742701156</v>
      </c>
      <c r="J12416">
        <f>Adjusted_Series!J12416</f>
        <v>6571.3686196446797</v>
      </c>
      <c r="K12416">
        <f>Adjusted_Series!K12416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Adjusted_Series!C12417</f>
        <v>0.28165807110549901</v>
      </c>
      <c r="D12417">
        <f>Adjusted_Series!D12417</f>
        <v>9.7459676585386706E-2</v>
      </c>
      <c r="E12417">
        <f>Adjusted_Series!E12417</f>
        <v>0.57150485923660199</v>
      </c>
      <c r="F12417">
        <f>Adjusted_Series!F12417</f>
        <v>1</v>
      </c>
      <c r="G12417">
        <f>Adjusted_Series!G12417</f>
        <v>1</v>
      </c>
      <c r="H12417">
        <f>Adjusted_Series!H12417</f>
        <v>1</v>
      </c>
      <c r="I12417">
        <f>Adjusted_Series!I12417/Installed_capacity_init!$H$2</f>
        <v>0.16408894701207802</v>
      </c>
      <c r="J12417">
        <f>Adjusted_Series!J12417</f>
        <v>6663.4061020581494</v>
      </c>
      <c r="K12417">
        <f>Adjusted_Series!K12417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Adjusted_Series!C12418</f>
        <v>0.37465369844611801</v>
      </c>
      <c r="D12418">
        <f>Adjusted_Series!D12418</f>
        <v>0.1197604783806</v>
      </c>
      <c r="E12418">
        <f>Adjusted_Series!E12418</f>
        <v>0.57204159553189005</v>
      </c>
      <c r="F12418">
        <f>Adjusted_Series!F12418</f>
        <v>1</v>
      </c>
      <c r="G12418">
        <f>Adjusted_Series!G12418</f>
        <v>1</v>
      </c>
      <c r="H12418">
        <f>Adjusted_Series!H12418</f>
        <v>1</v>
      </c>
      <c r="I12418">
        <f>Adjusted_Series!I12418/Installed_capacity_init!$H$2</f>
        <v>0.16945126697320159</v>
      </c>
      <c r="J12418">
        <f>Adjusted_Series!J12418</f>
        <v>6769.6403240214604</v>
      </c>
      <c r="K12418">
        <f>Adjusted_Series!K12418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Adjusted_Series!C12419</f>
        <v>0.43881127713468898</v>
      </c>
      <c r="D12419">
        <f>Adjusted_Series!D12419</f>
        <v>0.14862037691773</v>
      </c>
      <c r="E12419">
        <f>Adjusted_Series!E12419</f>
        <v>0.56863763757665897</v>
      </c>
      <c r="F12419">
        <f>Adjusted_Series!F12419</f>
        <v>1</v>
      </c>
      <c r="G12419">
        <f>Adjusted_Series!G12419</f>
        <v>1</v>
      </c>
      <c r="H12419">
        <f>Adjusted_Series!H12419</f>
        <v>1</v>
      </c>
      <c r="I12419">
        <f>Adjusted_Series!I12419/Installed_capacity_init!$H$2</f>
        <v>0.17477368814138619</v>
      </c>
      <c r="J12419">
        <f>Adjusted_Series!J12419</f>
        <v>6886.7063129033095</v>
      </c>
      <c r="K12419">
        <f>Adjusted_Series!K12419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Adjusted_Series!C12420</f>
        <v>0.50614873168194596</v>
      </c>
      <c r="D12420">
        <f>Adjusted_Series!D12420</f>
        <v>0.16083817927735999</v>
      </c>
      <c r="E12420">
        <f>Adjusted_Series!E12420</f>
        <v>0.56563278576749998</v>
      </c>
      <c r="F12420">
        <f>Adjusted_Series!F12420</f>
        <v>1</v>
      </c>
      <c r="G12420">
        <f>Adjusted_Series!G12420</f>
        <v>1</v>
      </c>
      <c r="H12420">
        <f>Adjusted_Series!H12420</f>
        <v>1</v>
      </c>
      <c r="I12420">
        <f>Adjusted_Series!I12420/Installed_capacity_init!$H$2</f>
        <v>0.178554677997418</v>
      </c>
      <c r="J12420">
        <f>Adjusted_Series!J12420</f>
        <v>7012.8089784535305</v>
      </c>
      <c r="K12420">
        <f>Adjusted_Series!K12420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Adjusted_Series!C12421</f>
        <v>0.51487910332571396</v>
      </c>
      <c r="D12421">
        <f>Adjusted_Series!D12421</f>
        <v>0.17838351875391201</v>
      </c>
      <c r="E12421">
        <f>Adjusted_Series!E12421</f>
        <v>0.56439645806461602</v>
      </c>
      <c r="F12421">
        <f>Adjusted_Series!F12421</f>
        <v>1</v>
      </c>
      <c r="G12421">
        <f>Adjusted_Series!G12421</f>
        <v>1</v>
      </c>
      <c r="H12421">
        <f>Adjusted_Series!H12421</f>
        <v>1</v>
      </c>
      <c r="I12421">
        <f>Adjusted_Series!I12421/Installed_capacity_init!$H$2</f>
        <v>0.1826980404124299</v>
      </c>
      <c r="J12421">
        <f>Adjusted_Series!J12421</f>
        <v>7156.6881826176004</v>
      </c>
      <c r="K12421">
        <f>Adjusted_Series!K12421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Adjusted_Series!C12422</f>
        <v>0.46740886438847001</v>
      </c>
      <c r="D12422">
        <f>Adjusted_Series!D12422</f>
        <v>0.201151392138016</v>
      </c>
      <c r="E12422">
        <f>Adjusted_Series!E12422</f>
        <v>0.56251566481334003</v>
      </c>
      <c r="F12422">
        <f>Adjusted_Series!F12422</f>
        <v>1</v>
      </c>
      <c r="G12422">
        <f>Adjusted_Series!G12422</f>
        <v>1</v>
      </c>
      <c r="H12422">
        <f>Adjusted_Series!H12422</f>
        <v>1</v>
      </c>
      <c r="I12422">
        <f>Adjusted_Series!I12422/Installed_capacity_init!$H$2</f>
        <v>0.1868160333121035</v>
      </c>
      <c r="J12422">
        <f>Adjusted_Series!J12422</f>
        <v>7301.1038557955699</v>
      </c>
      <c r="K12422">
        <f>Adjusted_Series!K1242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Adjusted_Series!C12423</f>
        <v>0.42640026377787998</v>
      </c>
      <c r="D12423">
        <f>Adjusted_Series!D12423</f>
        <v>0.195981152370022</v>
      </c>
      <c r="E12423">
        <f>Adjusted_Series!E12423</f>
        <v>0.563156061839299</v>
      </c>
      <c r="F12423">
        <f>Adjusted_Series!F12423</f>
        <v>1</v>
      </c>
      <c r="G12423">
        <f>Adjusted_Series!G12423</f>
        <v>1</v>
      </c>
      <c r="H12423">
        <f>Adjusted_Series!H12423</f>
        <v>1</v>
      </c>
      <c r="I12423">
        <f>Adjusted_Series!I12423/Installed_capacity_init!$H$2</f>
        <v>0.18929962191882371</v>
      </c>
      <c r="J12423">
        <f>Adjusted_Series!J12423</f>
        <v>7388.7013704041801</v>
      </c>
      <c r="K12423">
        <f>Adjusted_Series!K12423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Adjusted_Series!C12424</f>
        <v>0.35441068723165597</v>
      </c>
      <c r="D12424">
        <f>Adjusted_Series!D12424</f>
        <v>0.19451816539495601</v>
      </c>
      <c r="E12424">
        <f>Adjusted_Series!E12424</f>
        <v>0.56459337548042798</v>
      </c>
      <c r="F12424">
        <f>Adjusted_Series!F12424</f>
        <v>1</v>
      </c>
      <c r="G12424">
        <f>Adjusted_Series!G12424</f>
        <v>1</v>
      </c>
      <c r="H12424">
        <f>Adjusted_Series!H12424</f>
        <v>1</v>
      </c>
      <c r="I12424">
        <f>Adjusted_Series!I12424/Installed_capacity_init!$H$2</f>
        <v>0.19238109059012071</v>
      </c>
      <c r="J12424">
        <f>Adjusted_Series!J12424</f>
        <v>7471.8167835676295</v>
      </c>
      <c r="K12424">
        <f>Adjusted_Series!K12424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Adjusted_Series!C12425</f>
        <v>0.242583094454103</v>
      </c>
      <c r="D12425">
        <f>Adjusted_Series!D12425</f>
        <v>0.197139784990393</v>
      </c>
      <c r="E12425">
        <f>Adjusted_Series!E12425</f>
        <v>0.563373959598785</v>
      </c>
      <c r="F12425">
        <f>Adjusted_Series!F12425</f>
        <v>1</v>
      </c>
      <c r="G12425">
        <f>Adjusted_Series!G12425</f>
        <v>1</v>
      </c>
      <c r="H12425">
        <f>Adjusted_Series!H12425</f>
        <v>1</v>
      </c>
      <c r="I12425">
        <f>Adjusted_Series!I12425/Installed_capacity_init!$H$2</f>
        <v>0.19544873895952405</v>
      </c>
      <c r="J12425">
        <f>Adjusted_Series!J12425</f>
        <v>7544</v>
      </c>
      <c r="K12425">
        <f>Adjusted_Series!K12425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Adjusted_Series!C12426</f>
        <v>0.113457685045306</v>
      </c>
      <c r="D12426">
        <f>Adjusted_Series!D12426</f>
        <v>0.15654796886630901</v>
      </c>
      <c r="E12426">
        <f>Adjusted_Series!E12426</f>
        <v>0.56463611477687803</v>
      </c>
      <c r="F12426">
        <f>Adjusted_Series!F12426</f>
        <v>1</v>
      </c>
      <c r="G12426">
        <f>Adjusted_Series!G12426</f>
        <v>1</v>
      </c>
      <c r="H12426">
        <f>Adjusted_Series!H12426</f>
        <v>1</v>
      </c>
      <c r="I12426">
        <f>Adjusted_Series!I12426/Installed_capacity_init!$H$2</f>
        <v>0.18811023094838264</v>
      </c>
      <c r="J12426">
        <f>Adjusted_Series!J12426</f>
        <v>7415.29175207353</v>
      </c>
      <c r="K12426">
        <f>Adjusted_Series!K12426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Adjusted_Series!C12427</f>
        <v>1.38403467829655E-2</v>
      </c>
      <c r="D12427">
        <f>Adjusted_Series!D12427</f>
        <v>0.124247533160813</v>
      </c>
      <c r="E12427">
        <f>Adjusted_Series!E12427</f>
        <v>0.56246178577039796</v>
      </c>
      <c r="F12427">
        <f>Adjusted_Series!F12427</f>
        <v>1</v>
      </c>
      <c r="G12427">
        <f>Adjusted_Series!G12427</f>
        <v>1</v>
      </c>
      <c r="H12427">
        <f>Adjusted_Series!H12427</f>
        <v>1</v>
      </c>
      <c r="I12427">
        <f>Adjusted_Series!I12427/Installed_capacity_init!$H$2</f>
        <v>0.18100982698657403</v>
      </c>
      <c r="J12427">
        <f>Adjusted_Series!J12427</f>
        <v>7280.4285211751594</v>
      </c>
      <c r="K12427">
        <f>Adjusted_Series!K12427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Adjusted_Series!C12428</f>
        <v>1.49032226031675E-5</v>
      </c>
      <c r="D12428">
        <f>Adjusted_Series!D12428</f>
        <v>9.9896021224374701E-2</v>
      </c>
      <c r="E12428">
        <f>Adjusted_Series!E12428</f>
        <v>0.55876327243361401</v>
      </c>
      <c r="F12428">
        <f>Adjusted_Series!F12428</f>
        <v>1</v>
      </c>
      <c r="G12428">
        <f>Adjusted_Series!G12428</f>
        <v>1</v>
      </c>
      <c r="H12428">
        <f>Adjusted_Series!H12428</f>
        <v>1</v>
      </c>
      <c r="I12428">
        <f>Adjusted_Series!I12428/Installed_capacity_init!$H$2</f>
        <v>0.17398555252464984</v>
      </c>
      <c r="J12428">
        <f>Adjusted_Series!J12428</f>
        <v>7142.4984018832802</v>
      </c>
      <c r="K12428">
        <f>Adjusted_Series!K12428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Adjusted_Series!C12429</f>
        <v>0</v>
      </c>
      <c r="D12429">
        <f>Adjusted_Series!D12429</f>
        <v>9.0877229285637198E-2</v>
      </c>
      <c r="E12429">
        <f>Adjusted_Series!E12429</f>
        <v>0.56565436347679399</v>
      </c>
      <c r="F12429">
        <f>Adjusted_Series!F12429</f>
        <v>1</v>
      </c>
      <c r="G12429">
        <f>Adjusted_Series!G12429</f>
        <v>1</v>
      </c>
      <c r="H12429">
        <f>Adjusted_Series!H12429</f>
        <v>1</v>
      </c>
      <c r="I12429">
        <f>Adjusted_Series!I12429/Installed_capacity_init!$H$2</f>
        <v>0.16775437869398863</v>
      </c>
      <c r="J12429">
        <f>Adjusted_Series!J12429</f>
        <v>7030.56980049915</v>
      </c>
      <c r="K12429">
        <f>Adjusted_Series!K12429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Adjusted_Series!C12430</f>
        <v>0</v>
      </c>
      <c r="D12430">
        <f>Adjusted_Series!D12430</f>
        <v>8.5187439919617303E-2</v>
      </c>
      <c r="E12430">
        <f>Adjusted_Series!E12430</f>
        <v>0.57339092888681698</v>
      </c>
      <c r="F12430">
        <f>Adjusted_Series!F12430</f>
        <v>1</v>
      </c>
      <c r="G12430">
        <f>Adjusted_Series!G12430</f>
        <v>1</v>
      </c>
      <c r="H12430">
        <f>Adjusted_Series!H12430</f>
        <v>1</v>
      </c>
      <c r="I12430">
        <f>Adjusted_Series!I12430/Installed_capacity_init!$H$2</f>
        <v>0.16176214993565868</v>
      </c>
      <c r="J12430">
        <f>Adjusted_Series!J12430</f>
        <v>6929.90759992527</v>
      </c>
      <c r="K12430">
        <f>Adjusted_Series!K12430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Adjusted_Series!C12431</f>
        <v>0</v>
      </c>
      <c r="D12431">
        <f>Adjusted_Series!D12431</f>
        <v>8.2835532144303295E-2</v>
      </c>
      <c r="E12431">
        <f>Adjusted_Series!E12431</f>
        <v>0.57629229358205103</v>
      </c>
      <c r="F12431">
        <f>Adjusted_Series!F12431</f>
        <v>1</v>
      </c>
      <c r="G12431">
        <f>Adjusted_Series!G12431</f>
        <v>1</v>
      </c>
      <c r="H12431">
        <f>Adjusted_Series!H12431</f>
        <v>1</v>
      </c>
      <c r="I12431">
        <f>Adjusted_Series!I12431/Installed_capacity_init!$H$2</f>
        <v>0.1558116138361032</v>
      </c>
      <c r="J12431">
        <f>Adjusted_Series!J12431</f>
        <v>6817.6953866724698</v>
      </c>
      <c r="K12431">
        <f>Adjusted_Series!K12431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Adjusted_Series!C12432</f>
        <v>0</v>
      </c>
      <c r="D12432">
        <f>Adjusted_Series!D12432</f>
        <v>8.1455222846604905E-2</v>
      </c>
      <c r="E12432">
        <f>Adjusted_Series!E12432</f>
        <v>0.57718048083079498</v>
      </c>
      <c r="F12432">
        <f>Adjusted_Series!F12432</f>
        <v>1</v>
      </c>
      <c r="G12432">
        <f>Adjusted_Series!G12432</f>
        <v>1</v>
      </c>
      <c r="H12432">
        <f>Adjusted_Series!H12432</f>
        <v>1</v>
      </c>
      <c r="I12432">
        <f>Adjusted_Series!I12432/Installed_capacity_init!$H$2</f>
        <v>0.15497202747824493</v>
      </c>
      <c r="J12432">
        <f>Adjusted_Series!J12432</f>
        <v>6811.1721558006493</v>
      </c>
      <c r="K12432">
        <f>Adjusted_Series!K1243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Adjusted_Series!C12433</f>
        <v>0</v>
      </c>
      <c r="D12433">
        <f>Adjusted_Series!D12433</f>
        <v>8.2775134000166298E-2</v>
      </c>
      <c r="E12433">
        <f>Adjusted_Series!E12433</f>
        <v>0.57314702234663495</v>
      </c>
      <c r="F12433">
        <f>Adjusted_Series!F12433</f>
        <v>1</v>
      </c>
      <c r="G12433">
        <f>Adjusted_Series!G12433</f>
        <v>1</v>
      </c>
      <c r="H12433">
        <f>Adjusted_Series!H12433</f>
        <v>1</v>
      </c>
      <c r="I12433">
        <f>Adjusted_Series!I12433/Installed_capacity_init!$H$2</f>
        <v>0.15419744282367243</v>
      </c>
      <c r="J12433">
        <f>Adjusted_Series!J12433</f>
        <v>6801.4179088177498</v>
      </c>
      <c r="K12433">
        <f>Adjusted_Series!K12433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Adjusted_Series!C12434</f>
        <v>0</v>
      </c>
      <c r="D12434">
        <f>Adjusted_Series!D12434</f>
        <v>7.2667948372859004E-2</v>
      </c>
      <c r="E12434">
        <f>Adjusted_Series!E12434</f>
        <v>0.54924586462314695</v>
      </c>
      <c r="F12434">
        <f>Adjusted_Series!F12434</f>
        <v>1</v>
      </c>
      <c r="G12434">
        <f>Adjusted_Series!G12434</f>
        <v>1</v>
      </c>
      <c r="H12434">
        <f>Adjusted_Series!H12434</f>
        <v>1</v>
      </c>
      <c r="I12434">
        <f>Adjusted_Series!I12434/Installed_capacity_init!$H$2</f>
        <v>5.1347107968008843E-2</v>
      </c>
      <c r="J12434">
        <f>Adjusted_Series!J12434</f>
        <v>3265.0338903267498</v>
      </c>
      <c r="K12434">
        <f>Adjusted_Series!K12434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Adjusted_Series!C12435</f>
        <v>0</v>
      </c>
      <c r="D12435">
        <f>Adjusted_Series!D12435</f>
        <v>7.04862100092528E-2</v>
      </c>
      <c r="E12435">
        <f>Adjusted_Series!E12435</f>
        <v>0.55209560220865095</v>
      </c>
      <c r="F12435">
        <f>Adjusted_Series!F12435</f>
        <v>1</v>
      </c>
      <c r="G12435">
        <f>Adjusted_Series!G12435</f>
        <v>1</v>
      </c>
      <c r="H12435">
        <f>Adjusted_Series!H12435</f>
        <v>1</v>
      </c>
      <c r="I12435">
        <f>Adjusted_Series!I12435/Installed_capacity_init!$H$2</f>
        <v>5.1615068181559573E-2</v>
      </c>
      <c r="J12435">
        <f>Adjusted_Series!J12435</f>
        <v>3253.4180842115102</v>
      </c>
      <c r="K12435">
        <f>Adjusted_Series!K12435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Adjusted_Series!C12436</f>
        <v>0</v>
      </c>
      <c r="D12436">
        <f>Adjusted_Series!D12436</f>
        <v>6.9497504883448802E-2</v>
      </c>
      <c r="E12436">
        <f>Adjusted_Series!E12436</f>
        <v>0.552144495660704</v>
      </c>
      <c r="F12436">
        <f>Adjusted_Series!F12436</f>
        <v>1</v>
      </c>
      <c r="G12436">
        <f>Adjusted_Series!G12436</f>
        <v>1</v>
      </c>
      <c r="H12436">
        <f>Adjusted_Series!H12436</f>
        <v>1</v>
      </c>
      <c r="I12436">
        <f>Adjusted_Series!I12436/Installed_capacity_init!$H$2</f>
        <v>5.1397315604743248E-2</v>
      </c>
      <c r="J12436">
        <f>Adjusted_Series!J12436</f>
        <v>3229.4216024659499</v>
      </c>
      <c r="K12436">
        <f>Adjusted_Series!K12436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Adjusted_Series!C12437</f>
        <v>0</v>
      </c>
      <c r="D12437">
        <f>Adjusted_Series!D12437</f>
        <v>6.9584199514929307E-2</v>
      </c>
      <c r="E12437">
        <f>Adjusted_Series!E12437</f>
        <v>0.55130188392397805</v>
      </c>
      <c r="F12437">
        <f>Adjusted_Series!F12437</f>
        <v>1</v>
      </c>
      <c r="G12437">
        <f>Adjusted_Series!G12437</f>
        <v>1</v>
      </c>
      <c r="H12437">
        <f>Adjusted_Series!H12437</f>
        <v>1</v>
      </c>
      <c r="I12437">
        <f>Adjusted_Series!I12437/Installed_capacity_init!$H$2</f>
        <v>5.1157846771167685E-2</v>
      </c>
      <c r="J12437">
        <f>Adjusted_Series!J12437</f>
        <v>3204.5868839877999</v>
      </c>
      <c r="K12437">
        <f>Adjusted_Series!K12437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Adjusted_Series!C12438</f>
        <v>0</v>
      </c>
      <c r="D12438">
        <f>Adjusted_Series!D12438</f>
        <v>6.6807717807028405E-2</v>
      </c>
      <c r="E12438">
        <f>Adjusted_Series!E12438</f>
        <v>0.55066549304243495</v>
      </c>
      <c r="F12438">
        <f>Adjusted_Series!F12438</f>
        <v>1</v>
      </c>
      <c r="G12438">
        <f>Adjusted_Series!G12438</f>
        <v>1</v>
      </c>
      <c r="H12438">
        <f>Adjusted_Series!H12438</f>
        <v>1</v>
      </c>
      <c r="I12438">
        <f>Adjusted_Series!I12438/Installed_capacity_init!$H$2</f>
        <v>5.2292549683935749E-2</v>
      </c>
      <c r="J12438">
        <f>Adjusted_Series!J12438</f>
        <v>3250.1817347362198</v>
      </c>
      <c r="K12438">
        <f>Adjusted_Series!K12438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Adjusted_Series!C12439</f>
        <v>3.4901353311103602E-3</v>
      </c>
      <c r="D12439">
        <f>Adjusted_Series!D12439</f>
        <v>6.5026216888162403E-2</v>
      </c>
      <c r="E12439">
        <f>Adjusted_Series!E12439</f>
        <v>0.54618288567929296</v>
      </c>
      <c r="F12439">
        <f>Adjusted_Series!F12439</f>
        <v>1</v>
      </c>
      <c r="G12439">
        <f>Adjusted_Series!G12439</f>
        <v>1</v>
      </c>
      <c r="H12439">
        <f>Adjusted_Series!H12439</f>
        <v>1</v>
      </c>
      <c r="I12439">
        <f>Adjusted_Series!I12439/Installed_capacity_init!$H$2</f>
        <v>5.3126439345751654E-2</v>
      </c>
      <c r="J12439">
        <f>Adjusted_Series!J12439</f>
        <v>3285.6000546814998</v>
      </c>
      <c r="K12439">
        <f>Adjusted_Series!K12439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Adjusted_Series!C12440</f>
        <v>0.11802169114810999</v>
      </c>
      <c r="D12440">
        <f>Adjusted_Series!D12440</f>
        <v>6.4318644079662493E-2</v>
      </c>
      <c r="E12440">
        <f>Adjusted_Series!E12440</f>
        <v>0.53594138951035897</v>
      </c>
      <c r="F12440">
        <f>Adjusted_Series!F12440</f>
        <v>1</v>
      </c>
      <c r="G12440">
        <f>Adjusted_Series!G12440</f>
        <v>1</v>
      </c>
      <c r="H12440">
        <f>Adjusted_Series!H12440</f>
        <v>1</v>
      </c>
      <c r="I12440">
        <f>Adjusted_Series!I12440/Installed_capacity_init!$H$2</f>
        <v>5.3941402814707884E-2</v>
      </c>
      <c r="J12440">
        <f>Adjusted_Series!J12440</f>
        <v>3319.7032059672802</v>
      </c>
      <c r="K12440">
        <f>Adjusted_Series!K12440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Adjusted_Series!C12441</f>
        <v>0.26115596488969101</v>
      </c>
      <c r="D12441">
        <f>Adjusted_Series!D12441</f>
        <v>7.2372347088628594E-2</v>
      </c>
      <c r="E12441">
        <f>Adjusted_Series!E12441</f>
        <v>0.53146552542164505</v>
      </c>
      <c r="F12441">
        <f>Adjusted_Series!F12441</f>
        <v>1</v>
      </c>
      <c r="G12441">
        <f>Adjusted_Series!G12441</f>
        <v>1</v>
      </c>
      <c r="H12441">
        <f>Adjusted_Series!H12441</f>
        <v>1</v>
      </c>
      <c r="I12441">
        <f>Adjusted_Series!I12441/Installed_capacity_init!$H$2</f>
        <v>5.493500413639954E-2</v>
      </c>
      <c r="J12441">
        <f>Adjusted_Series!J12441</f>
        <v>3360.2512890606204</v>
      </c>
      <c r="K12441">
        <f>Adjusted_Series!K12441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Adjusted_Series!C12442</f>
        <v>0.33231645989470998</v>
      </c>
      <c r="D12442">
        <f>Adjusted_Series!D12442</f>
        <v>8.3878573177782703E-2</v>
      </c>
      <c r="E12442">
        <f>Adjusted_Series!E12442</f>
        <v>0.52947172769644102</v>
      </c>
      <c r="F12442">
        <f>Adjusted_Series!F12442</f>
        <v>1</v>
      </c>
      <c r="G12442">
        <f>Adjusted_Series!G12442</f>
        <v>1</v>
      </c>
      <c r="H12442">
        <f>Adjusted_Series!H12442</f>
        <v>1</v>
      </c>
      <c r="I12442">
        <f>Adjusted_Series!I12442/Installed_capacity_init!$H$2</f>
        <v>5.6261305828136744E-2</v>
      </c>
      <c r="J12442">
        <f>Adjusted_Series!J12442</f>
        <v>3413.1275645891001</v>
      </c>
      <c r="K12442">
        <f>Adjusted_Series!K1244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Adjusted_Series!C12443</f>
        <v>0.39550269706968699</v>
      </c>
      <c r="D12443">
        <f>Adjusted_Series!D12443</f>
        <v>9.9060751433313304E-2</v>
      </c>
      <c r="E12443">
        <f>Adjusted_Series!E12443</f>
        <v>0.52505541601189698</v>
      </c>
      <c r="F12443">
        <f>Adjusted_Series!F12443</f>
        <v>1</v>
      </c>
      <c r="G12443">
        <f>Adjusted_Series!G12443</f>
        <v>1</v>
      </c>
      <c r="H12443">
        <f>Adjusted_Series!H12443</f>
        <v>1</v>
      </c>
      <c r="I12443">
        <f>Adjusted_Series!I12443/Installed_capacity_init!$H$2</f>
        <v>5.7584330506879139E-2</v>
      </c>
      <c r="J12443">
        <f>Adjusted_Series!J12443</f>
        <v>3464.1867642603602</v>
      </c>
      <c r="K12443">
        <f>Adjusted_Series!K12443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Adjusted_Series!C12444</f>
        <v>0.46758056847358198</v>
      </c>
      <c r="D12444">
        <f>Adjusted_Series!D12444</f>
        <v>0.11248421705087699</v>
      </c>
      <c r="E12444">
        <f>Adjusted_Series!E12444</f>
        <v>0.52125018480156304</v>
      </c>
      <c r="F12444">
        <f>Adjusted_Series!F12444</f>
        <v>1</v>
      </c>
      <c r="G12444">
        <f>Adjusted_Series!G12444</f>
        <v>1</v>
      </c>
      <c r="H12444">
        <f>Adjusted_Series!H12444</f>
        <v>1</v>
      </c>
      <c r="I12444">
        <f>Adjusted_Series!I12444/Installed_capacity_init!$H$2</f>
        <v>6.0261387882425119E-2</v>
      </c>
      <c r="J12444">
        <f>Adjusted_Series!J12444</f>
        <v>3545.8422596311202</v>
      </c>
      <c r="K12444">
        <f>Adjusted_Series!K12444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Adjusted_Series!C12445</f>
        <v>0.47642174015611799</v>
      </c>
      <c r="D12445">
        <f>Adjusted_Series!D12445</f>
        <v>0.13133950182436099</v>
      </c>
      <c r="E12445">
        <f>Adjusted_Series!E12445</f>
        <v>0.51843345144950703</v>
      </c>
      <c r="F12445">
        <f>Adjusted_Series!F12445</f>
        <v>1</v>
      </c>
      <c r="G12445">
        <f>Adjusted_Series!G12445</f>
        <v>1</v>
      </c>
      <c r="H12445">
        <f>Adjusted_Series!H12445</f>
        <v>1</v>
      </c>
      <c r="I12445">
        <f>Adjusted_Series!I12445/Installed_capacity_init!$H$2</f>
        <v>6.3027809392990408E-2</v>
      </c>
      <c r="J12445">
        <f>Adjusted_Series!J12445</f>
        <v>3632.1314599759498</v>
      </c>
      <c r="K12445">
        <f>Adjusted_Series!K12445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Adjusted_Series!C12446</f>
        <v>0.42615414792672102</v>
      </c>
      <c r="D12446">
        <f>Adjusted_Series!D12446</f>
        <v>0.155407572656588</v>
      </c>
      <c r="E12446">
        <f>Adjusted_Series!E12446</f>
        <v>0.51509764650002299</v>
      </c>
      <c r="F12446">
        <f>Adjusted_Series!F12446</f>
        <v>1</v>
      </c>
      <c r="G12446">
        <f>Adjusted_Series!G12446</f>
        <v>1</v>
      </c>
      <c r="H12446">
        <f>Adjusted_Series!H12446</f>
        <v>1</v>
      </c>
      <c r="I12446">
        <f>Adjusted_Series!I12446/Installed_capacity_init!$H$2</f>
        <v>6.5784256397607682E-2</v>
      </c>
      <c r="J12446">
        <f>Adjusted_Series!J12446</f>
        <v>3717.1187148438698</v>
      </c>
      <c r="K12446">
        <f>Adjusted_Series!K12446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Adjusted_Series!C12447</f>
        <v>0.389148736624777</v>
      </c>
      <c r="D12447">
        <f>Adjusted_Series!D12447</f>
        <v>0.147805507173941</v>
      </c>
      <c r="E12447">
        <f>Adjusted_Series!E12447</f>
        <v>0.51840456528126999</v>
      </c>
      <c r="F12447">
        <f>Adjusted_Series!F12447</f>
        <v>1</v>
      </c>
      <c r="G12447">
        <f>Adjusted_Series!G12447</f>
        <v>1</v>
      </c>
      <c r="H12447">
        <f>Adjusted_Series!H12447</f>
        <v>1</v>
      </c>
      <c r="I12447">
        <f>Adjusted_Series!I12447/Installed_capacity_init!$H$2</f>
        <v>6.798703883040158E-2</v>
      </c>
      <c r="J12447">
        <f>Adjusted_Series!J12447</f>
        <v>3779.5801664272699</v>
      </c>
      <c r="K12447">
        <f>Adjusted_Series!K12447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Adjusted_Series!C12448</f>
        <v>0.32671925950291197</v>
      </c>
      <c r="D12448">
        <f>Adjusted_Series!D12448</f>
        <v>0.14367751930634001</v>
      </c>
      <c r="E12448">
        <f>Adjusted_Series!E12448</f>
        <v>0.52196312417464696</v>
      </c>
      <c r="F12448">
        <f>Adjusted_Series!F12448</f>
        <v>1</v>
      </c>
      <c r="G12448">
        <f>Adjusted_Series!G12448</f>
        <v>1</v>
      </c>
      <c r="H12448">
        <f>Adjusted_Series!H12448</f>
        <v>1</v>
      </c>
      <c r="I12448">
        <f>Adjusted_Series!I12448/Installed_capacity_init!$H$2</f>
        <v>7.0195252625473992E-2</v>
      </c>
      <c r="J12448">
        <f>Adjusted_Series!J12448</f>
        <v>3835.7403046479403</v>
      </c>
      <c r="K12448">
        <f>Adjusted_Series!K12448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Adjusted_Series!C12449</f>
        <v>0.224534195025901</v>
      </c>
      <c r="D12449">
        <f>Adjusted_Series!D12449</f>
        <v>0.14323606344807599</v>
      </c>
      <c r="E12449">
        <f>Adjusted_Series!E12449</f>
        <v>0.52635413431871203</v>
      </c>
      <c r="F12449">
        <f>Adjusted_Series!F12449</f>
        <v>1</v>
      </c>
      <c r="G12449">
        <f>Adjusted_Series!G12449</f>
        <v>1</v>
      </c>
      <c r="H12449">
        <f>Adjusted_Series!H12449</f>
        <v>1</v>
      </c>
      <c r="I12449">
        <f>Adjusted_Series!I12449/Installed_capacity_init!$H$2</f>
        <v>7.2396464159108442E-2</v>
      </c>
      <c r="J12449">
        <f>Adjusted_Series!J12449</f>
        <v>3898.2983742778902</v>
      </c>
      <c r="K12449">
        <f>Adjusted_Series!K12449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Adjusted_Series!C12450</f>
        <v>9.5190247475825301E-2</v>
      </c>
      <c r="D12450">
        <f>Adjusted_Series!D12450</f>
        <v>0.116282896010586</v>
      </c>
      <c r="E12450">
        <f>Adjusted_Series!E12450</f>
        <v>0.52393942548622197</v>
      </c>
      <c r="F12450">
        <f>Adjusted_Series!F12450</f>
        <v>1</v>
      </c>
      <c r="G12450">
        <f>Adjusted_Series!G12450</f>
        <v>1</v>
      </c>
      <c r="H12450">
        <f>Adjusted_Series!H12450</f>
        <v>1</v>
      </c>
      <c r="I12450">
        <f>Adjusted_Series!I12450/Installed_capacity_init!$H$2</f>
        <v>7.0361611789199807E-2</v>
      </c>
      <c r="J12450">
        <f>Adjusted_Series!J12450</f>
        <v>3834.8813643233002</v>
      </c>
      <c r="K12450">
        <f>Adjusted_Series!K12450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Adjusted_Series!C12451</f>
        <v>1.7279855472402801E-2</v>
      </c>
      <c r="D12451">
        <f>Adjusted_Series!D12451</f>
        <v>9.6031992192749299E-2</v>
      </c>
      <c r="E12451">
        <f>Adjusted_Series!E12451</f>
        <v>0.52324341876838998</v>
      </c>
      <c r="F12451">
        <f>Adjusted_Series!F12451</f>
        <v>1</v>
      </c>
      <c r="G12451">
        <f>Adjusted_Series!G12451</f>
        <v>1</v>
      </c>
      <c r="H12451">
        <f>Adjusted_Series!H12451</f>
        <v>1</v>
      </c>
      <c r="I12451">
        <f>Adjusted_Series!I12451/Installed_capacity_init!$H$2</f>
        <v>6.8549796499704913E-2</v>
      </c>
      <c r="J12451">
        <f>Adjusted_Series!J12451</f>
        <v>3782.3113074231196</v>
      </c>
      <c r="K12451">
        <f>Adjusted_Series!K12451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Adjusted_Series!C12452</f>
        <v>4.7643634936153301E-5</v>
      </c>
      <c r="D12452">
        <f>Adjusted_Series!D12452</f>
        <v>8.1938179762958294E-2</v>
      </c>
      <c r="E12452">
        <f>Adjusted_Series!E12452</f>
        <v>0.52313119036131694</v>
      </c>
      <c r="F12452">
        <f>Adjusted_Series!F12452</f>
        <v>1</v>
      </c>
      <c r="G12452">
        <f>Adjusted_Series!G12452</f>
        <v>1</v>
      </c>
      <c r="H12452">
        <f>Adjusted_Series!H12452</f>
        <v>1</v>
      </c>
      <c r="I12452">
        <f>Adjusted_Series!I12452/Installed_capacity_init!$H$2</f>
        <v>6.675178172797723E-2</v>
      </c>
      <c r="J12452">
        <f>Adjusted_Series!J12452</f>
        <v>3732.3437198776301</v>
      </c>
      <c r="K12452">
        <f>Adjusted_Series!K1245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Adjusted_Series!C12453</f>
        <v>0</v>
      </c>
      <c r="D12453">
        <f>Adjusted_Series!D12453</f>
        <v>7.5751843071368605E-2</v>
      </c>
      <c r="E12453">
        <f>Adjusted_Series!E12453</f>
        <v>0.51513726119108705</v>
      </c>
      <c r="F12453">
        <f>Adjusted_Series!F12453</f>
        <v>1</v>
      </c>
      <c r="G12453">
        <f>Adjusted_Series!G12453</f>
        <v>1</v>
      </c>
      <c r="H12453">
        <f>Adjusted_Series!H12453</f>
        <v>1</v>
      </c>
      <c r="I12453">
        <f>Adjusted_Series!I12453/Installed_capacity_init!$H$2</f>
        <v>6.5187002743125527E-2</v>
      </c>
      <c r="J12453">
        <f>Adjusted_Series!J12453</f>
        <v>3688.7811959165301</v>
      </c>
      <c r="K12453">
        <f>Adjusted_Series!K12453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Adjusted_Series!C12454</f>
        <v>0</v>
      </c>
      <c r="D12454">
        <f>Adjusted_Series!D12454</f>
        <v>7.2351622853560907E-2</v>
      </c>
      <c r="E12454">
        <f>Adjusted_Series!E12454</f>
        <v>0.51002628720238696</v>
      </c>
      <c r="F12454">
        <f>Adjusted_Series!F12454</f>
        <v>1</v>
      </c>
      <c r="G12454">
        <f>Adjusted_Series!G12454</f>
        <v>1</v>
      </c>
      <c r="H12454">
        <f>Adjusted_Series!H12454</f>
        <v>1</v>
      </c>
      <c r="I12454">
        <f>Adjusted_Series!I12454/Installed_capacity_init!$H$2</f>
        <v>6.402265505290694E-2</v>
      </c>
      <c r="J12454">
        <f>Adjusted_Series!J12454</f>
        <v>3653.40881935583</v>
      </c>
      <c r="K12454">
        <f>Adjusted_Series!K12454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Adjusted_Series!C12455</f>
        <v>0</v>
      </c>
      <c r="D12455">
        <f>Adjusted_Series!D12455</f>
        <v>7.1564633197387997E-2</v>
      </c>
      <c r="E12455">
        <f>Adjusted_Series!E12455</f>
        <v>0.50872685836903697</v>
      </c>
      <c r="F12455">
        <f>Adjusted_Series!F12455</f>
        <v>1</v>
      </c>
      <c r="G12455">
        <f>Adjusted_Series!G12455</f>
        <v>1</v>
      </c>
      <c r="H12455">
        <f>Adjusted_Series!H12455</f>
        <v>1</v>
      </c>
      <c r="I12455">
        <f>Adjusted_Series!I12455/Installed_capacity_init!$H$2</f>
        <v>6.288496912759442E-2</v>
      </c>
      <c r="J12455">
        <f>Adjusted_Series!J12455</f>
        <v>3615.8312108404498</v>
      </c>
      <c r="K12455">
        <f>Adjusted_Series!K12455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Adjusted_Series!C12456</f>
        <v>0</v>
      </c>
      <c r="D12456">
        <f>Adjusted_Series!D12456</f>
        <v>7.2100403292643098E-2</v>
      </c>
      <c r="E12456">
        <f>Adjusted_Series!E12456</f>
        <v>0.50159077301475297</v>
      </c>
      <c r="F12456">
        <f>Adjusted_Series!F12456</f>
        <v>1</v>
      </c>
      <c r="G12456">
        <f>Adjusted_Series!G12456</f>
        <v>1</v>
      </c>
      <c r="H12456">
        <f>Adjusted_Series!H12456</f>
        <v>1</v>
      </c>
      <c r="I12456">
        <f>Adjusted_Series!I12456/Installed_capacity_init!$H$2</f>
        <v>6.3984184707009006E-2</v>
      </c>
      <c r="J12456">
        <f>Adjusted_Series!J12456</f>
        <v>3643.2340186132101</v>
      </c>
      <c r="K12456">
        <f>Adjusted_Series!K12456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Adjusted_Series!C12457</f>
        <v>0</v>
      </c>
      <c r="D12457">
        <f>Adjusted_Series!D12457</f>
        <v>7.5036773843699694E-2</v>
      </c>
      <c r="E12457">
        <f>Adjusted_Series!E12457</f>
        <v>0.49776174967553299</v>
      </c>
      <c r="F12457">
        <f>Adjusted_Series!F12457</f>
        <v>1</v>
      </c>
      <c r="G12457">
        <f>Adjusted_Series!G12457</f>
        <v>1</v>
      </c>
      <c r="H12457">
        <f>Adjusted_Series!H12457</f>
        <v>1</v>
      </c>
      <c r="I12457">
        <f>Adjusted_Series!I12457/Installed_capacity_init!$H$2</f>
        <v>6.5174462090703891E-2</v>
      </c>
      <c r="J12457">
        <f>Adjusted_Series!J12457</f>
        <v>3672.9995006659901</v>
      </c>
      <c r="K12457">
        <f>Adjusted_Series!K12457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Adjusted_Series!C12458</f>
        <v>0</v>
      </c>
      <c r="D12458">
        <f>Adjusted_Series!D12458</f>
        <v>4.0715730999999998E-2</v>
      </c>
      <c r="E12458">
        <f>Adjusted_Series!E12458</f>
        <v>0.79992821300000005</v>
      </c>
      <c r="F12458">
        <f>Adjusted_Series!F12458</f>
        <v>1</v>
      </c>
      <c r="G12458">
        <f>Adjusted_Series!G12458</f>
        <v>1</v>
      </c>
      <c r="H12458">
        <f>Adjusted_Series!H12458</f>
        <v>1</v>
      </c>
      <c r="I12458">
        <f>Adjusted_Series!I12458/Installed_capacity_init!$H$2</f>
        <v>3.3802884072751914E-2</v>
      </c>
      <c r="J12458">
        <f>Adjusted_Series!J12458</f>
        <v>1261.7465770000001</v>
      </c>
      <c r="K12458">
        <f>Adjusted_Series!K12458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Adjusted_Series!C12459</f>
        <v>0</v>
      </c>
      <c r="D12459">
        <f>Adjusted_Series!D12459</f>
        <v>3.8314852000000003E-2</v>
      </c>
      <c r="E12459">
        <f>Adjusted_Series!E12459</f>
        <v>0.81456799599999996</v>
      </c>
      <c r="F12459">
        <f>Adjusted_Series!F12459</f>
        <v>1</v>
      </c>
      <c r="G12459">
        <f>Adjusted_Series!G12459</f>
        <v>1</v>
      </c>
      <c r="H12459">
        <f>Adjusted_Series!H12459</f>
        <v>1</v>
      </c>
      <c r="I12459">
        <f>Adjusted_Series!I12459/Installed_capacity_init!$H$2</f>
        <v>3.2798089835118137E-2</v>
      </c>
      <c r="J12459">
        <f>Adjusted_Series!J12459</f>
        <v>1248.87753</v>
      </c>
      <c r="K12459">
        <f>Adjusted_Series!K12459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Adjusted_Series!C12460</f>
        <v>0</v>
      </c>
      <c r="D12460">
        <f>Adjusted_Series!D12460</f>
        <v>3.73750679999999E-2</v>
      </c>
      <c r="E12460">
        <f>Adjusted_Series!E12460</f>
        <v>0.81268997700000001</v>
      </c>
      <c r="F12460">
        <f>Adjusted_Series!F12460</f>
        <v>1</v>
      </c>
      <c r="G12460">
        <f>Adjusted_Series!G12460</f>
        <v>1</v>
      </c>
      <c r="H12460">
        <f>Adjusted_Series!H12460</f>
        <v>1</v>
      </c>
      <c r="I12460">
        <f>Adjusted_Series!I12460/Installed_capacity_init!$H$2</f>
        <v>3.1486209331973478E-2</v>
      </c>
      <c r="J12460">
        <f>Adjusted_Series!J12460</f>
        <v>1231.215913</v>
      </c>
      <c r="K12460">
        <f>Adjusted_Series!K12460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Adjusted_Series!C12461</f>
        <v>0</v>
      </c>
      <c r="D12461">
        <f>Adjusted_Series!D12461</f>
        <v>3.7879568999999898E-2</v>
      </c>
      <c r="E12461">
        <f>Adjusted_Series!E12461</f>
        <v>0.79176757399999997</v>
      </c>
      <c r="F12461">
        <f>Adjusted_Series!F12461</f>
        <v>1</v>
      </c>
      <c r="G12461">
        <f>Adjusted_Series!G12461</f>
        <v>1</v>
      </c>
      <c r="H12461">
        <f>Adjusted_Series!H12461</f>
        <v>1</v>
      </c>
      <c r="I12461">
        <f>Adjusted_Series!I12461/Installed_capacity_init!$H$2</f>
        <v>3.0188501529831716E-2</v>
      </c>
      <c r="J12461">
        <f>Adjusted_Series!J12461</f>
        <v>1213.2528629999999</v>
      </c>
      <c r="K12461">
        <f>Adjusted_Series!K12461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Adjusted_Series!C12462</f>
        <v>0</v>
      </c>
      <c r="D12462">
        <f>Adjusted_Series!D12462</f>
        <v>3.7396906999999903E-2</v>
      </c>
      <c r="E12462">
        <f>Adjusted_Series!E12462</f>
        <v>0.80497684199999997</v>
      </c>
      <c r="F12462">
        <f>Adjusted_Series!F12462</f>
        <v>1</v>
      </c>
      <c r="G12462">
        <f>Adjusted_Series!G12462</f>
        <v>1</v>
      </c>
      <c r="H12462">
        <f>Adjusted_Series!H12462</f>
        <v>1</v>
      </c>
      <c r="I12462">
        <f>Adjusted_Series!I12462/Installed_capacity_init!$H$2</f>
        <v>3.1142203382627909E-2</v>
      </c>
      <c r="J12462">
        <f>Adjusted_Series!J12462</f>
        <v>1237.94938</v>
      </c>
      <c r="K12462">
        <f>Adjusted_Series!K1246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Adjusted_Series!C12463</f>
        <v>0</v>
      </c>
      <c r="D12463">
        <f>Adjusted_Series!D12463</f>
        <v>3.7743999999999903E-2</v>
      </c>
      <c r="E12463">
        <f>Adjusted_Series!E12463</f>
        <v>0.79866673899999996</v>
      </c>
      <c r="F12463">
        <f>Adjusted_Series!F12463</f>
        <v>1</v>
      </c>
      <c r="G12463">
        <f>Adjusted_Series!G12463</f>
        <v>1</v>
      </c>
      <c r="H12463">
        <f>Adjusted_Series!H12463</f>
        <v>1</v>
      </c>
      <c r="I12463">
        <f>Adjusted_Series!I12463/Installed_capacity_init!$H$2</f>
        <v>3.1928137769845315E-2</v>
      </c>
      <c r="J12463">
        <f>Adjusted_Series!J12463</f>
        <v>1250.90217799999</v>
      </c>
      <c r="K12463">
        <f>Adjusted_Series!K12463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Adjusted_Series!C12464</f>
        <v>4.7967191999999999E-2</v>
      </c>
      <c r="D12464">
        <f>Adjusted_Series!D12464</f>
        <v>3.8873500999999998E-2</v>
      </c>
      <c r="E12464">
        <f>Adjusted_Series!E12464</f>
        <v>0.77333803000000001</v>
      </c>
      <c r="F12464">
        <f>Adjusted_Series!F12464</f>
        <v>1</v>
      </c>
      <c r="G12464">
        <f>Adjusted_Series!G12464</f>
        <v>1</v>
      </c>
      <c r="H12464">
        <f>Adjusted_Series!H12464</f>
        <v>1</v>
      </c>
      <c r="I12464">
        <f>Adjusted_Series!I12464/Installed_capacity_init!$H$2</f>
        <v>3.2703280129185788E-2</v>
      </c>
      <c r="J12464">
        <f>Adjusted_Series!J12464</f>
        <v>1268.38007099999</v>
      </c>
      <c r="K12464">
        <f>Adjusted_Series!K12464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Adjusted_Series!C12465</f>
        <v>0.103087263999999</v>
      </c>
      <c r="D12465">
        <f>Adjusted_Series!D12465</f>
        <v>4.72796939999999E-2</v>
      </c>
      <c r="E12465">
        <f>Adjusted_Series!E12465</f>
        <v>0.76151237299999996</v>
      </c>
      <c r="F12465">
        <f>Adjusted_Series!F12465</f>
        <v>1</v>
      </c>
      <c r="G12465">
        <f>Adjusted_Series!G12465</f>
        <v>1</v>
      </c>
      <c r="H12465">
        <f>Adjusted_Series!H12465</f>
        <v>1</v>
      </c>
      <c r="I12465">
        <f>Adjusted_Series!I12465/Installed_capacity_init!$H$2</f>
        <v>3.3643540540540542E-2</v>
      </c>
      <c r="J12465">
        <f>Adjusted_Series!J12465</f>
        <v>1289.5754890000001</v>
      </c>
      <c r="K12465">
        <f>Adjusted_Series!K12465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Adjusted_Series!C12466</f>
        <v>0.15364586999999999</v>
      </c>
      <c r="D12466">
        <f>Adjusted_Series!D12466</f>
        <v>5.8792203000000001E-2</v>
      </c>
      <c r="E12466">
        <f>Adjusted_Series!E12466</f>
        <v>0.74390882599999997</v>
      </c>
      <c r="F12466">
        <f>Adjusted_Series!F12466</f>
        <v>1</v>
      </c>
      <c r="G12466">
        <f>Adjusted_Series!G12466</f>
        <v>1</v>
      </c>
      <c r="H12466">
        <f>Adjusted_Series!H12466</f>
        <v>1</v>
      </c>
      <c r="I12466">
        <f>Adjusted_Series!I12466/Installed_capacity_init!$H$2</f>
        <v>3.47115989291178E-2</v>
      </c>
      <c r="J12466">
        <f>Adjusted_Series!J12466</f>
        <v>1317.9236229999999</v>
      </c>
      <c r="K12466">
        <f>Adjusted_Series!K12466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Adjusted_Series!C12467</f>
        <v>0.20761215399999899</v>
      </c>
      <c r="D12467">
        <f>Adjusted_Series!D12467</f>
        <v>7.3556911000000003E-2</v>
      </c>
      <c r="E12467">
        <f>Adjusted_Series!E12467</f>
        <v>0.72196288200000003</v>
      </c>
      <c r="F12467">
        <f>Adjusted_Series!F12467</f>
        <v>1</v>
      </c>
      <c r="G12467">
        <f>Adjusted_Series!G12467</f>
        <v>1</v>
      </c>
      <c r="H12467">
        <f>Adjusted_Series!H12467</f>
        <v>1</v>
      </c>
      <c r="I12467">
        <f>Adjusted_Series!I12467/Installed_capacity_init!$H$2</f>
        <v>3.5708632160462349E-2</v>
      </c>
      <c r="J12467">
        <f>Adjusted_Series!J12467</f>
        <v>1345.3042760000001</v>
      </c>
      <c r="K12467">
        <f>Adjusted_Series!K12467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Adjusted_Series!C12468</f>
        <v>0.26624425400000001</v>
      </c>
      <c r="D12468">
        <f>Adjusted_Series!D12468</f>
        <v>8.2593018000000004E-2</v>
      </c>
      <c r="E12468">
        <f>Adjusted_Series!E12468</f>
        <v>0.69284692999999997</v>
      </c>
      <c r="F12468">
        <f>Adjusted_Series!F12468</f>
        <v>1</v>
      </c>
      <c r="G12468">
        <f>Adjusted_Series!G12468</f>
        <v>1</v>
      </c>
      <c r="H12468">
        <f>Adjusted_Series!H12468</f>
        <v>1</v>
      </c>
      <c r="I12468">
        <f>Adjusted_Series!I12468/Installed_capacity_init!$H$2</f>
        <v>3.7183381778004419E-2</v>
      </c>
      <c r="J12468">
        <f>Adjusted_Series!J12468</f>
        <v>1433.4270220000001</v>
      </c>
      <c r="K12468">
        <f>Adjusted_Series!K12468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Adjusted_Series!C12469</f>
        <v>0.27519424199999998</v>
      </c>
      <c r="D12469">
        <f>Adjusted_Series!D12469</f>
        <v>9.4704495999999902E-2</v>
      </c>
      <c r="E12469">
        <f>Adjusted_Series!E12469</f>
        <v>0.66584277599999997</v>
      </c>
      <c r="F12469">
        <f>Adjusted_Series!F12469</f>
        <v>1</v>
      </c>
      <c r="G12469">
        <f>Adjusted_Series!G12469</f>
        <v>1</v>
      </c>
      <c r="H12469">
        <f>Adjusted_Series!H12469</f>
        <v>1</v>
      </c>
      <c r="I12469">
        <f>Adjusted_Series!I12469/Installed_capacity_init!$H$2</f>
        <v>3.8642578446370895E-2</v>
      </c>
      <c r="J12469">
        <f>Adjusted_Series!J12469</f>
        <v>1527.338015</v>
      </c>
      <c r="K12469">
        <f>Adjusted_Series!K12469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Adjusted_Series!C12470</f>
        <v>0.23761487100000001</v>
      </c>
      <c r="D12470">
        <f>Adjusted_Series!D12470</f>
        <v>0.109797347</v>
      </c>
      <c r="E12470">
        <f>Adjusted_Series!E12470</f>
        <v>0.64516953600000004</v>
      </c>
      <c r="F12470">
        <f>Adjusted_Series!F12470</f>
        <v>1</v>
      </c>
      <c r="G12470">
        <f>Adjusted_Series!G12470</f>
        <v>1</v>
      </c>
      <c r="H12470">
        <f>Adjusted_Series!H12470</f>
        <v>1</v>
      </c>
      <c r="I12470">
        <f>Adjusted_Series!I12470/Installed_capacity_init!$H$2</f>
        <v>4.0079970508244092E-2</v>
      </c>
      <c r="J12470">
        <f>Adjusted_Series!J12470</f>
        <v>1622.3192159999999</v>
      </c>
      <c r="K12470">
        <f>Adjusted_Series!K12470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Adjusted_Series!C12471</f>
        <v>0.207133122</v>
      </c>
      <c r="D12471">
        <f>Adjusted_Series!D12471</f>
        <v>0.111171752</v>
      </c>
      <c r="E12471">
        <f>Adjusted_Series!E12471</f>
        <v>0.661898667</v>
      </c>
      <c r="F12471">
        <f>Adjusted_Series!F12471</f>
        <v>1</v>
      </c>
      <c r="G12471">
        <f>Adjusted_Series!G12471</f>
        <v>1</v>
      </c>
      <c r="H12471">
        <f>Adjusted_Series!H12471</f>
        <v>1</v>
      </c>
      <c r="I12471">
        <f>Adjusted_Series!I12471/Installed_capacity_init!$H$2</f>
        <v>4.1174276814550402E-2</v>
      </c>
      <c r="J12471">
        <f>Adjusted_Series!J12471</f>
        <v>1704.4258219999999</v>
      </c>
      <c r="K12471">
        <f>Adjusted_Series!K12471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Adjusted_Series!C12472</f>
        <v>0.158810483</v>
      </c>
      <c r="D12472">
        <f>Adjusted_Series!D12472</f>
        <v>0.11426293799999999</v>
      </c>
      <c r="E12472">
        <f>Adjusted_Series!E12472</f>
        <v>0.67217859899999999</v>
      </c>
      <c r="F12472">
        <f>Adjusted_Series!F12472</f>
        <v>1</v>
      </c>
      <c r="G12472">
        <f>Adjusted_Series!G12472</f>
        <v>1</v>
      </c>
      <c r="H12472">
        <f>Adjusted_Series!H12472</f>
        <v>1</v>
      </c>
      <c r="I12472">
        <f>Adjusted_Series!I12472/Installed_capacity_init!$H$2</f>
        <v>4.236591500934897E-2</v>
      </c>
      <c r="J12472">
        <f>Adjusted_Series!J12472</f>
        <v>1779.7315600000002</v>
      </c>
      <c r="K12472">
        <f>Adjusted_Series!K1247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Adjusted_Series!C12473</f>
        <v>9.0112399999999995E-2</v>
      </c>
      <c r="D12473">
        <f>Adjusted_Series!D12473</f>
        <v>0.119253993</v>
      </c>
      <c r="E12473">
        <f>Adjusted_Series!E12473</f>
        <v>0.673432578</v>
      </c>
      <c r="F12473">
        <f>Adjusted_Series!F12473</f>
        <v>1</v>
      </c>
      <c r="G12473">
        <f>Adjusted_Series!G12473</f>
        <v>1</v>
      </c>
      <c r="H12473">
        <f>Adjusted_Series!H12473</f>
        <v>1</v>
      </c>
      <c r="I12473">
        <f>Adjusted_Series!I12473/Installed_capacity_init!$H$2</f>
        <v>4.3600838942716304E-2</v>
      </c>
      <c r="J12473">
        <f>Adjusted_Series!J12473</f>
        <v>1858.013817</v>
      </c>
      <c r="K12473">
        <f>Adjusted_Series!K12473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Adjusted_Series!C12474</f>
        <v>2.8428167000000001E-2</v>
      </c>
      <c r="D12474">
        <f>Adjusted_Series!D12474</f>
        <v>9.1709763999999999E-2</v>
      </c>
      <c r="E12474">
        <f>Adjusted_Series!E12474</f>
        <v>0.68982991400000004</v>
      </c>
      <c r="F12474">
        <f>Adjusted_Series!F12474</f>
        <v>1</v>
      </c>
      <c r="G12474">
        <f>Adjusted_Series!G12474</f>
        <v>1</v>
      </c>
      <c r="H12474">
        <f>Adjusted_Series!H12474</f>
        <v>1</v>
      </c>
      <c r="I12474">
        <f>Adjusted_Series!I12474/Installed_capacity_init!$H$2</f>
        <v>4.0904267210606748E-2</v>
      </c>
      <c r="J12474">
        <f>Adjusted_Series!J12474</f>
        <v>1751.4096999999999</v>
      </c>
      <c r="K12474">
        <f>Adjusted_Series!K12474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Adjusted_Series!C12475</f>
        <v>9.6371830000000006E-3</v>
      </c>
      <c r="D12475">
        <f>Adjusted_Series!D12475</f>
        <v>7.0283369999999998E-2</v>
      </c>
      <c r="E12475">
        <f>Adjusted_Series!E12475</f>
        <v>0.70316224400000005</v>
      </c>
      <c r="F12475">
        <f>Adjusted_Series!F12475</f>
        <v>1</v>
      </c>
      <c r="G12475">
        <f>Adjusted_Series!G12475</f>
        <v>1</v>
      </c>
      <c r="H12475">
        <f>Adjusted_Series!H12475</f>
        <v>1</v>
      </c>
      <c r="I12475">
        <f>Adjusted_Series!I12475/Installed_capacity_init!$H$2</f>
        <v>3.8294424698283189E-2</v>
      </c>
      <c r="J12475">
        <f>Adjusted_Series!J12475</f>
        <v>1651.4788279999998</v>
      </c>
      <c r="K12475">
        <f>Adjusted_Series!K12475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Adjusted_Series!C12476</f>
        <v>0</v>
      </c>
      <c r="D12476">
        <f>Adjusted_Series!D12476</f>
        <v>5.4264168000000002E-2</v>
      </c>
      <c r="E12476">
        <f>Adjusted_Series!E12476</f>
        <v>0.714783583</v>
      </c>
      <c r="F12476">
        <f>Adjusted_Series!F12476</f>
        <v>1</v>
      </c>
      <c r="G12476">
        <f>Adjusted_Series!G12476</f>
        <v>1</v>
      </c>
      <c r="H12476">
        <f>Adjusted_Series!H12476</f>
        <v>1</v>
      </c>
      <c r="I12476">
        <f>Adjusted_Series!I12476/Installed_capacity_init!$H$2</f>
        <v>3.5698517678055326E-2</v>
      </c>
      <c r="J12476">
        <f>Adjusted_Series!J12476</f>
        <v>1555.7523550000001</v>
      </c>
      <c r="K12476">
        <f>Adjusted_Series!K12476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Adjusted_Series!C12477</f>
        <v>0</v>
      </c>
      <c r="D12477">
        <f>Adjusted_Series!D12477</f>
        <v>4.9949143000000001E-2</v>
      </c>
      <c r="E12477">
        <f>Adjusted_Series!E12477</f>
        <v>0.72738840100000002</v>
      </c>
      <c r="F12477">
        <f>Adjusted_Series!F12477</f>
        <v>1</v>
      </c>
      <c r="G12477">
        <f>Adjusted_Series!G12477</f>
        <v>1</v>
      </c>
      <c r="H12477">
        <f>Adjusted_Series!H12477</f>
        <v>1</v>
      </c>
      <c r="I12477">
        <f>Adjusted_Series!I12477/Installed_capacity_init!$H$2</f>
        <v>3.3243198113207549E-2</v>
      </c>
      <c r="J12477">
        <f>Adjusted_Series!J12477</f>
        <v>1466.5958889999999</v>
      </c>
      <c r="K12477">
        <f>Adjusted_Series!K12477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Adjusted_Series!C12478</f>
        <v>0</v>
      </c>
      <c r="D12478">
        <f>Adjusted_Series!D12478</f>
        <v>4.7102309000000002E-2</v>
      </c>
      <c r="E12478">
        <f>Adjusted_Series!E12478</f>
        <v>0.74286567599999997</v>
      </c>
      <c r="F12478">
        <f>Adjusted_Series!F12478</f>
        <v>1</v>
      </c>
      <c r="G12478">
        <f>Adjusted_Series!G12478</f>
        <v>1</v>
      </c>
      <c r="H12478">
        <f>Adjusted_Series!H12478</f>
        <v>1</v>
      </c>
      <c r="I12478">
        <f>Adjusted_Series!I12478/Installed_capacity_init!$H$2</f>
        <v>3.0905409314975357E-2</v>
      </c>
      <c r="J12478">
        <f>Adjusted_Series!J12478</f>
        <v>1381.22667199999</v>
      </c>
      <c r="K12478">
        <f>Adjusted_Series!K12478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Adjusted_Series!C12479</f>
        <v>0</v>
      </c>
      <c r="D12479">
        <f>Adjusted_Series!D12479</f>
        <v>4.5682963E-2</v>
      </c>
      <c r="E12479">
        <f>Adjusted_Series!E12479</f>
        <v>0.763020802</v>
      </c>
      <c r="F12479">
        <f>Adjusted_Series!F12479</f>
        <v>1</v>
      </c>
      <c r="G12479">
        <f>Adjusted_Series!G12479</f>
        <v>1</v>
      </c>
      <c r="H12479">
        <f>Adjusted_Series!H12479</f>
        <v>1</v>
      </c>
      <c r="I12479">
        <f>Adjusted_Series!I12479/Installed_capacity_init!$H$2</f>
        <v>2.8579465833758283E-2</v>
      </c>
      <c r="J12479">
        <f>Adjusted_Series!J12479</f>
        <v>1291.7569090000002</v>
      </c>
      <c r="K12479">
        <f>Adjusted_Series!K12479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Adjusted_Series!C12480</f>
        <v>0</v>
      </c>
      <c r="D12480">
        <f>Adjusted_Series!D12480</f>
        <v>4.3569939000000002E-2</v>
      </c>
      <c r="E12480">
        <f>Adjusted_Series!E12480</f>
        <v>0.77955894800000003</v>
      </c>
      <c r="F12480">
        <f>Adjusted_Series!F12480</f>
        <v>1</v>
      </c>
      <c r="G12480">
        <f>Adjusted_Series!G12480</f>
        <v>1</v>
      </c>
      <c r="H12480">
        <f>Adjusted_Series!H12480</f>
        <v>1</v>
      </c>
      <c r="I12480">
        <f>Adjusted_Series!I12480/Installed_capacity_init!$H$2</f>
        <v>2.8481363335033146E-2</v>
      </c>
      <c r="J12480">
        <f>Adjusted_Series!J12480</f>
        <v>1292.212798</v>
      </c>
      <c r="K12480">
        <f>Adjusted_Series!K12480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Adjusted_Series!C12481</f>
        <v>0</v>
      </c>
      <c r="D12481">
        <f>Adjusted_Series!D12481</f>
        <v>4.2283419000000003E-2</v>
      </c>
      <c r="E12481">
        <f>Adjusted_Series!E12481</f>
        <v>0.80379888499999996</v>
      </c>
      <c r="F12481">
        <f>Adjusted_Series!F12481</f>
        <v>1</v>
      </c>
      <c r="G12481">
        <f>Adjusted_Series!G12481</f>
        <v>1</v>
      </c>
      <c r="H12481">
        <f>Adjusted_Series!H12481</f>
        <v>1</v>
      </c>
      <c r="I12481">
        <f>Adjusted_Series!I12481/Installed_capacity_init!$H$2</f>
        <v>2.8484142869284381E-2</v>
      </c>
      <c r="J12481">
        <f>Adjusted_Series!J12481</f>
        <v>1291.127798</v>
      </c>
      <c r="K12481">
        <f>Adjusted_Series!K12481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Adjusted_Series!C12482</f>
        <v>0</v>
      </c>
      <c r="D12482">
        <f>Adjusted_Series!D12482</f>
        <v>9.3217912412679696E-2</v>
      </c>
      <c r="E12482">
        <f>Adjusted_Series!E12482</f>
        <v>0.50493821698413699</v>
      </c>
      <c r="F12482">
        <f>Adjusted_Series!F12482</f>
        <v>1</v>
      </c>
      <c r="G12482">
        <f>Adjusted_Series!G12482</f>
        <v>1</v>
      </c>
      <c r="H12482">
        <f>Adjusted_Series!H12482</f>
        <v>1</v>
      </c>
      <c r="I12482">
        <f>Adjusted_Series!I12482/Installed_capacity_init!$H$2</f>
        <v>0.17384173075163606</v>
      </c>
      <c r="J12482">
        <f>Adjusted_Series!J12482</f>
        <v>5854.2411912617499</v>
      </c>
      <c r="K12482">
        <f>Adjusted_Series!K1248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Adjusted_Series!C12483</f>
        <v>0</v>
      </c>
      <c r="D12483">
        <f>Adjusted_Series!D12483</f>
        <v>9.4478250584680304E-2</v>
      </c>
      <c r="E12483">
        <f>Adjusted_Series!E12483</f>
        <v>0.50816859388945501</v>
      </c>
      <c r="F12483">
        <f>Adjusted_Series!F12483</f>
        <v>1</v>
      </c>
      <c r="G12483">
        <f>Adjusted_Series!G12483</f>
        <v>1</v>
      </c>
      <c r="H12483">
        <f>Adjusted_Series!H12483</f>
        <v>1</v>
      </c>
      <c r="I12483">
        <f>Adjusted_Series!I12483/Installed_capacity_init!$H$2</f>
        <v>0.17338169231459799</v>
      </c>
      <c r="J12483">
        <f>Adjusted_Series!J12483</f>
        <v>5855.4613037667605</v>
      </c>
      <c r="K12483">
        <f>Adjusted_Series!K12483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Adjusted_Series!C12484</f>
        <v>0</v>
      </c>
      <c r="D12484">
        <f>Adjusted_Series!D12484</f>
        <v>9.7313325784680701E-2</v>
      </c>
      <c r="E12484">
        <f>Adjusted_Series!E12484</f>
        <v>0.51325602764086797</v>
      </c>
      <c r="F12484">
        <f>Adjusted_Series!F12484</f>
        <v>1</v>
      </c>
      <c r="G12484">
        <f>Adjusted_Series!G12484</f>
        <v>1</v>
      </c>
      <c r="H12484">
        <f>Adjusted_Series!H12484</f>
        <v>1</v>
      </c>
      <c r="I12484">
        <f>Adjusted_Series!I12484/Installed_capacity_init!$H$2</f>
        <v>0.1714284832668222</v>
      </c>
      <c r="J12484">
        <f>Adjusted_Series!J12484</f>
        <v>5832.2065665300497</v>
      </c>
      <c r="K12484">
        <f>Adjusted_Series!K12484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Adjusted_Series!C12485</f>
        <v>0</v>
      </c>
      <c r="D12485">
        <f>Adjusted_Series!D12485</f>
        <v>0.101715574637344</v>
      </c>
      <c r="E12485">
        <f>Adjusted_Series!E12485</f>
        <v>0.51903168005823697</v>
      </c>
      <c r="F12485">
        <f>Adjusted_Series!F12485</f>
        <v>1</v>
      </c>
      <c r="G12485">
        <f>Adjusted_Series!G12485</f>
        <v>1</v>
      </c>
      <c r="H12485">
        <f>Adjusted_Series!H12485</f>
        <v>1</v>
      </c>
      <c r="I12485">
        <f>Adjusted_Series!I12485/Installed_capacity_init!$H$2</f>
        <v>0.16939710390240947</v>
      </c>
      <c r="J12485">
        <f>Adjusted_Series!J12485</f>
        <v>5800.8909473254707</v>
      </c>
      <c r="K12485">
        <f>Adjusted_Series!K12485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Adjusted_Series!C12486</f>
        <v>0</v>
      </c>
      <c r="D12486">
        <f>Adjusted_Series!D12486</f>
        <v>0.109128100527666</v>
      </c>
      <c r="E12486">
        <f>Adjusted_Series!E12486</f>
        <v>0.51949471365564803</v>
      </c>
      <c r="F12486">
        <f>Adjusted_Series!F12486</f>
        <v>1</v>
      </c>
      <c r="G12486">
        <f>Adjusted_Series!G12486</f>
        <v>1</v>
      </c>
      <c r="H12486">
        <f>Adjusted_Series!H12486</f>
        <v>1</v>
      </c>
      <c r="I12486">
        <f>Adjusted_Series!I12486/Installed_capacity_init!$H$2</f>
        <v>0.17773576389704401</v>
      </c>
      <c r="J12486">
        <f>Adjusted_Series!J12486</f>
        <v>5956.5110615002995</v>
      </c>
      <c r="K12486">
        <f>Adjusted_Series!K12486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Adjusted_Series!C12487</f>
        <v>2.0091157669187499E-2</v>
      </c>
      <c r="D12487">
        <f>Adjusted_Series!D12487</f>
        <v>0.119603904815813</v>
      </c>
      <c r="E12487">
        <f>Adjusted_Series!E12487</f>
        <v>0.51979533921420396</v>
      </c>
      <c r="F12487">
        <f>Adjusted_Series!F12487</f>
        <v>1</v>
      </c>
      <c r="G12487">
        <f>Adjusted_Series!G12487</f>
        <v>1</v>
      </c>
      <c r="H12487">
        <f>Adjusted_Series!H12487</f>
        <v>1</v>
      </c>
      <c r="I12487">
        <f>Adjusted_Series!I12487/Installed_capacity_init!$H$2</f>
        <v>0.18391202446151711</v>
      </c>
      <c r="J12487">
        <f>Adjusted_Series!J12487</f>
        <v>6043.9592762411103</v>
      </c>
      <c r="K12487">
        <f>Adjusted_Series!K12487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Adjusted_Series!C12488</f>
        <v>0.14737275187496701</v>
      </c>
      <c r="D12488">
        <f>Adjusted_Series!D12488</f>
        <v>0.132966008058191</v>
      </c>
      <c r="E12488">
        <f>Adjusted_Series!E12488</f>
        <v>0.51911337427896898</v>
      </c>
      <c r="F12488">
        <f>Adjusted_Series!F12488</f>
        <v>1</v>
      </c>
      <c r="G12488">
        <f>Adjusted_Series!G12488</f>
        <v>1</v>
      </c>
      <c r="H12488">
        <f>Adjusted_Series!H12488</f>
        <v>1</v>
      </c>
      <c r="I12488">
        <f>Adjusted_Series!I12488/Installed_capacity_init!$H$2</f>
        <v>0.19011679974821183</v>
      </c>
      <c r="J12488">
        <f>Adjusted_Series!J12488</f>
        <v>6133.6829334312406</v>
      </c>
      <c r="K12488">
        <f>Adjusted_Series!K12488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Adjusted_Series!C12489</f>
        <v>0.270497389070321</v>
      </c>
      <c r="D12489">
        <f>Adjusted_Series!D12489</f>
        <v>0.16170667243269299</v>
      </c>
      <c r="E12489">
        <f>Adjusted_Series!E12489</f>
        <v>0.51060141434124195</v>
      </c>
      <c r="F12489">
        <f>Adjusted_Series!F12489</f>
        <v>1</v>
      </c>
      <c r="G12489">
        <f>Adjusted_Series!G12489</f>
        <v>1</v>
      </c>
      <c r="H12489">
        <f>Adjusted_Series!H12489</f>
        <v>1</v>
      </c>
      <c r="I12489">
        <f>Adjusted_Series!I12489/Installed_capacity_init!$H$2</f>
        <v>0.19587510825225057</v>
      </c>
      <c r="J12489">
        <f>Adjusted_Series!J12489</f>
        <v>6221.7194893262895</v>
      </c>
      <c r="K12489">
        <f>Adjusted_Series!K12489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Adjusted_Series!C12490</f>
        <v>0.36421702701861303</v>
      </c>
      <c r="D12490">
        <f>Adjusted_Series!D12490</f>
        <v>0.19837209948679599</v>
      </c>
      <c r="E12490">
        <f>Adjusted_Series!E12490</f>
        <v>0.50382219442485798</v>
      </c>
      <c r="F12490">
        <f>Adjusted_Series!F12490</f>
        <v>1</v>
      </c>
      <c r="G12490">
        <f>Adjusted_Series!G12490</f>
        <v>1</v>
      </c>
      <c r="H12490">
        <f>Adjusted_Series!H12490</f>
        <v>1</v>
      </c>
      <c r="I12490">
        <f>Adjusted_Series!I12490/Installed_capacity_init!$H$2</f>
        <v>0.20241094545795935</v>
      </c>
      <c r="J12490">
        <f>Adjusted_Series!J12490</f>
        <v>6324.8935811138699</v>
      </c>
      <c r="K12490">
        <f>Adjusted_Series!K12490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Adjusted_Series!C12491</f>
        <v>0.42761603579467</v>
      </c>
      <c r="D12491">
        <f>Adjusted_Series!D12491</f>
        <v>0.24224834131631001</v>
      </c>
      <c r="E12491">
        <f>Adjusted_Series!E12491</f>
        <v>0.49813864594511098</v>
      </c>
      <c r="F12491">
        <f>Adjusted_Series!F12491</f>
        <v>1</v>
      </c>
      <c r="G12491">
        <f>Adjusted_Series!G12491</f>
        <v>1</v>
      </c>
      <c r="H12491">
        <f>Adjusted_Series!H12491</f>
        <v>1</v>
      </c>
      <c r="I12491">
        <f>Adjusted_Series!I12491/Installed_capacity_init!$H$2</f>
        <v>0.2089463693473245</v>
      </c>
      <c r="J12491">
        <f>Adjusted_Series!J12491</f>
        <v>6431.18110804557</v>
      </c>
      <c r="K12491">
        <f>Adjusted_Series!K12491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Adjusted_Series!C12492</f>
        <v>0.48770531606095202</v>
      </c>
      <c r="D12492">
        <f>Adjusted_Series!D12492</f>
        <v>0.25601233762193798</v>
      </c>
      <c r="E12492">
        <f>Adjusted_Series!E12492</f>
        <v>0.49566484345651202</v>
      </c>
      <c r="F12492">
        <f>Adjusted_Series!F12492</f>
        <v>1</v>
      </c>
      <c r="G12492">
        <f>Adjusted_Series!G12492</f>
        <v>1</v>
      </c>
      <c r="H12492">
        <f>Adjusted_Series!H12492</f>
        <v>1</v>
      </c>
      <c r="I12492">
        <f>Adjusted_Series!I12492/Installed_capacity_init!$H$2</f>
        <v>0.21218876578983001</v>
      </c>
      <c r="J12492">
        <f>Adjusted_Series!J12492</f>
        <v>6509.7370819977905</v>
      </c>
      <c r="K12492">
        <f>Adjusted_Series!K1249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Adjusted_Series!C12493</f>
        <v>0.50146629360042405</v>
      </c>
      <c r="D12493">
        <f>Adjusted_Series!D12493</f>
        <v>0.27415510604461202</v>
      </c>
      <c r="E12493">
        <f>Adjusted_Series!E12493</f>
        <v>0.49827681201034402</v>
      </c>
      <c r="F12493">
        <f>Adjusted_Series!F12493</f>
        <v>1</v>
      </c>
      <c r="G12493">
        <f>Adjusted_Series!G12493</f>
        <v>1</v>
      </c>
      <c r="H12493">
        <f>Adjusted_Series!H12493</f>
        <v>1</v>
      </c>
      <c r="I12493">
        <f>Adjusted_Series!I12493/Installed_capacity_init!$H$2</f>
        <v>0.21661384791112359</v>
      </c>
      <c r="J12493">
        <f>Adjusted_Series!J12493</f>
        <v>6617.8955998664896</v>
      </c>
      <c r="K12493">
        <f>Adjusted_Series!K12493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Adjusted_Series!C12494</f>
        <v>0.47062227432293502</v>
      </c>
      <c r="D12494">
        <f>Adjusted_Series!D12494</f>
        <v>0.29692256308846399</v>
      </c>
      <c r="E12494">
        <f>Adjusted_Series!E12494</f>
        <v>0.50223767138822395</v>
      </c>
      <c r="F12494">
        <f>Adjusted_Series!F12494</f>
        <v>1</v>
      </c>
      <c r="G12494">
        <f>Adjusted_Series!G12494</f>
        <v>1</v>
      </c>
      <c r="H12494">
        <f>Adjusted_Series!H12494</f>
        <v>1</v>
      </c>
      <c r="I12494">
        <f>Adjusted_Series!I12494/Installed_capacity_init!$H$2</f>
        <v>0.22105476640358321</v>
      </c>
      <c r="J12494">
        <f>Adjusted_Series!J12494</f>
        <v>6725.2842525830501</v>
      </c>
      <c r="K12494">
        <f>Adjusted_Series!K12494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Adjusted_Series!C12495</f>
        <v>0.44067808121833701</v>
      </c>
      <c r="D12495">
        <f>Adjusted_Series!D12495</f>
        <v>0.29563021288611302</v>
      </c>
      <c r="E12495">
        <f>Adjusted_Series!E12495</f>
        <v>0.50495034300316999</v>
      </c>
      <c r="F12495">
        <f>Adjusted_Series!F12495</f>
        <v>1</v>
      </c>
      <c r="G12495">
        <f>Adjusted_Series!G12495</f>
        <v>1</v>
      </c>
      <c r="H12495">
        <f>Adjusted_Series!H12495</f>
        <v>1</v>
      </c>
      <c r="I12495">
        <f>Adjusted_Series!I12495/Installed_capacity_init!$H$2</f>
        <v>0.22446603421020145</v>
      </c>
      <c r="J12495">
        <f>Adjusted_Series!J12495</f>
        <v>6786.2500434084905</v>
      </c>
      <c r="K12495">
        <f>Adjusted_Series!K12495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Adjusted_Series!C12496</f>
        <v>0.37571532818908199</v>
      </c>
      <c r="D12496">
        <f>Adjusted_Series!D12496</f>
        <v>0.29741113306310601</v>
      </c>
      <c r="E12496">
        <f>Adjusted_Series!E12496</f>
        <v>0.509015085240209</v>
      </c>
      <c r="F12496">
        <f>Adjusted_Series!F12496</f>
        <v>1</v>
      </c>
      <c r="G12496">
        <f>Adjusted_Series!G12496</f>
        <v>1</v>
      </c>
      <c r="H12496">
        <f>Adjusted_Series!H12496</f>
        <v>1</v>
      </c>
      <c r="I12496">
        <f>Adjusted_Series!I12496/Installed_capacity_init!$H$2</f>
        <v>0.22882488477721827</v>
      </c>
      <c r="J12496">
        <f>Adjusted_Series!J12496</f>
        <v>6858.9051284295892</v>
      </c>
      <c r="K12496">
        <f>Adjusted_Series!K12496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Adjusted_Series!C12497</f>
        <v>0.27239246138925899</v>
      </c>
      <c r="D12497">
        <f>Adjusted_Series!D12497</f>
        <v>0.30277778650800102</v>
      </c>
      <c r="E12497">
        <f>Adjusted_Series!E12497</f>
        <v>0.51218056007148005</v>
      </c>
      <c r="F12497">
        <f>Adjusted_Series!F12497</f>
        <v>1</v>
      </c>
      <c r="G12497">
        <f>Adjusted_Series!G12497</f>
        <v>1</v>
      </c>
      <c r="H12497">
        <f>Adjusted_Series!H12497</f>
        <v>1</v>
      </c>
      <c r="I12497">
        <f>Adjusted_Series!I12497/Installed_capacity_init!$H$2</f>
        <v>0.23320584093581762</v>
      </c>
      <c r="J12497">
        <f>Adjusted_Series!J12497</f>
        <v>6944.3954273416102</v>
      </c>
      <c r="K12497">
        <f>Adjusted_Series!K12497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Adjusted_Series!C12498</f>
        <v>0.16033304802835899</v>
      </c>
      <c r="D12498">
        <f>Adjusted_Series!D12498</f>
        <v>0.251727015228569</v>
      </c>
      <c r="E12498">
        <f>Adjusted_Series!E12498</f>
        <v>0.50821044058777698</v>
      </c>
      <c r="F12498">
        <f>Adjusted_Series!F12498</f>
        <v>1</v>
      </c>
      <c r="G12498">
        <f>Adjusted_Series!G12498</f>
        <v>1</v>
      </c>
      <c r="H12498">
        <f>Adjusted_Series!H12498</f>
        <v>1</v>
      </c>
      <c r="I12498">
        <f>Adjusted_Series!I12498/Installed_capacity_init!$H$2</f>
        <v>0.22344865252603688</v>
      </c>
      <c r="J12498">
        <f>Adjusted_Series!J12498</f>
        <v>6788.1680052443207</v>
      </c>
      <c r="K12498">
        <f>Adjusted_Series!K12498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Adjusted_Series!C12499</f>
        <v>3.7535536067543902E-2</v>
      </c>
      <c r="D12499">
        <f>Adjusted_Series!D12499</f>
        <v>0.20806733138598801</v>
      </c>
      <c r="E12499">
        <f>Adjusted_Series!E12499</f>
        <v>0.50500285077786</v>
      </c>
      <c r="F12499">
        <f>Adjusted_Series!F12499</f>
        <v>1</v>
      </c>
      <c r="G12499">
        <f>Adjusted_Series!G12499</f>
        <v>1</v>
      </c>
      <c r="H12499">
        <f>Adjusted_Series!H12499</f>
        <v>1</v>
      </c>
      <c r="I12499">
        <f>Adjusted_Series!I12499/Installed_capacity_init!$H$2</f>
        <v>0.21533898906163015</v>
      </c>
      <c r="J12499">
        <f>Adjusted_Series!J12499</f>
        <v>6682.2894551068503</v>
      </c>
      <c r="K12499">
        <f>Adjusted_Series!K12499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Adjusted_Series!C12500</f>
        <v>7.5005825363986503E-4</v>
      </c>
      <c r="D12500">
        <f>Adjusted_Series!D12500</f>
        <v>0.171766019864622</v>
      </c>
      <c r="E12500">
        <f>Adjusted_Series!E12500</f>
        <v>0.50195907488376101</v>
      </c>
      <c r="F12500">
        <f>Adjusted_Series!F12500</f>
        <v>1</v>
      </c>
      <c r="G12500">
        <f>Adjusted_Series!G12500</f>
        <v>1</v>
      </c>
      <c r="H12500">
        <f>Adjusted_Series!H12500</f>
        <v>1</v>
      </c>
      <c r="I12500">
        <f>Adjusted_Series!I12500/Installed_capacity_init!$H$2</f>
        <v>0.20718275552980195</v>
      </c>
      <c r="J12500">
        <f>Adjusted_Series!J12500</f>
        <v>6574.2012473013201</v>
      </c>
      <c r="K12500">
        <f>Adjusted_Series!K12500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Adjusted_Series!C12501</f>
        <v>0</v>
      </c>
      <c r="D12501">
        <f>Adjusted_Series!D12501</f>
        <v>0.14348733052958201</v>
      </c>
      <c r="E12501">
        <f>Adjusted_Series!E12501</f>
        <v>0.49626065335801101</v>
      </c>
      <c r="F12501">
        <f>Adjusted_Series!F12501</f>
        <v>1</v>
      </c>
      <c r="G12501">
        <f>Adjusted_Series!G12501</f>
        <v>1</v>
      </c>
      <c r="H12501">
        <f>Adjusted_Series!H12501</f>
        <v>1</v>
      </c>
      <c r="I12501">
        <f>Adjusted_Series!I12501/Installed_capacity_init!$H$2</f>
        <v>0.19947821759470249</v>
      </c>
      <c r="J12501">
        <f>Adjusted_Series!J12501</f>
        <v>6473.1033119899603</v>
      </c>
      <c r="K12501">
        <f>Adjusted_Series!K12501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Adjusted_Series!C12502</f>
        <v>0</v>
      </c>
      <c r="D12502">
        <f>Adjusted_Series!D12502</f>
        <v>0.120314917382857</v>
      </c>
      <c r="E12502">
        <f>Adjusted_Series!E12502</f>
        <v>0.49256514284622699</v>
      </c>
      <c r="F12502">
        <f>Adjusted_Series!F12502</f>
        <v>1</v>
      </c>
      <c r="G12502">
        <f>Adjusted_Series!G12502</f>
        <v>1</v>
      </c>
      <c r="H12502">
        <f>Adjusted_Series!H12502</f>
        <v>1</v>
      </c>
      <c r="I12502">
        <f>Adjusted_Series!I12502/Installed_capacity_init!$H$2</f>
        <v>0.1915970892233792</v>
      </c>
      <c r="J12502">
        <f>Adjusted_Series!J12502</f>
        <v>6369.8761559990098</v>
      </c>
      <c r="K12502">
        <f>Adjusted_Series!K1250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Adjusted_Series!C12503</f>
        <v>0</v>
      </c>
      <c r="D12503">
        <f>Adjusted_Series!D12503</f>
        <v>0.102528481042602</v>
      </c>
      <c r="E12503">
        <f>Adjusted_Series!E12503</f>
        <v>0.48953479405210398</v>
      </c>
      <c r="F12503">
        <f>Adjusted_Series!F12503</f>
        <v>1</v>
      </c>
      <c r="G12503">
        <f>Adjusted_Series!G12503</f>
        <v>1</v>
      </c>
      <c r="H12503">
        <f>Adjusted_Series!H12503</f>
        <v>1</v>
      </c>
      <c r="I12503">
        <f>Adjusted_Series!I12503/Installed_capacity_init!$H$2</f>
        <v>0.18377318230515469</v>
      </c>
      <c r="J12503">
        <f>Adjusted_Series!J12503</f>
        <v>6259.4103913445497</v>
      </c>
      <c r="K12503">
        <f>Adjusted_Series!K12503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Adjusted_Series!C12504</f>
        <v>0</v>
      </c>
      <c r="D12504">
        <f>Adjusted_Series!D12504</f>
        <v>9.7996263573878695E-2</v>
      </c>
      <c r="E12504">
        <f>Adjusted_Series!E12504</f>
        <v>0.48835770585886201</v>
      </c>
      <c r="F12504">
        <f>Adjusted_Series!F12504</f>
        <v>1</v>
      </c>
      <c r="G12504">
        <f>Adjusted_Series!G12504</f>
        <v>1</v>
      </c>
      <c r="H12504">
        <f>Adjusted_Series!H12504</f>
        <v>1</v>
      </c>
      <c r="I12504">
        <f>Adjusted_Series!I12504/Installed_capacity_init!$H$2</f>
        <v>0.18303959449971441</v>
      </c>
      <c r="J12504">
        <f>Adjusted_Series!J12504</f>
        <v>6240.0866853944108</v>
      </c>
      <c r="K12504">
        <f>Adjusted_Series!K12504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Adjusted_Series!C12505</f>
        <v>0</v>
      </c>
      <c r="D12505">
        <f>Adjusted_Series!D12505</f>
        <v>9.5353002703660997E-2</v>
      </c>
      <c r="E12505">
        <f>Adjusted_Series!E12505</f>
        <v>0.48773963259044301</v>
      </c>
      <c r="F12505">
        <f>Adjusted_Series!F12505</f>
        <v>1</v>
      </c>
      <c r="G12505">
        <f>Adjusted_Series!G12505</f>
        <v>1</v>
      </c>
      <c r="H12505">
        <f>Adjusted_Series!H12505</f>
        <v>1</v>
      </c>
      <c r="I12505">
        <f>Adjusted_Series!I12505/Installed_capacity_init!$H$2</f>
        <v>0.18166741876861126</v>
      </c>
      <c r="J12505">
        <f>Adjusted_Series!J12505</f>
        <v>6209.2551946620097</v>
      </c>
      <c r="K12505">
        <f>Adjusted_Series!K12505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Adjusted_Series!C12506</f>
        <v>0</v>
      </c>
      <c r="D12506">
        <f>Adjusted_Series!D12506</f>
        <v>4.6079683889705798E-2</v>
      </c>
      <c r="E12506">
        <f>Adjusted_Series!E12506</f>
        <v>0.56734374443039703</v>
      </c>
      <c r="F12506">
        <f>Adjusted_Series!F12506</f>
        <v>1</v>
      </c>
      <c r="G12506">
        <f>Adjusted_Series!G12506</f>
        <v>1</v>
      </c>
      <c r="H12506">
        <f>Adjusted_Series!H12506</f>
        <v>1</v>
      </c>
      <c r="I12506">
        <f>Adjusted_Series!I12506/Installed_capacity_init!$H$2</f>
        <v>0.11931907380459034</v>
      </c>
      <c r="J12506">
        <f>Adjusted_Series!J12506</f>
        <v>4613.3675666236704</v>
      </c>
      <c r="K12506">
        <f>Adjusted_Series!K12506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Adjusted_Series!C12507</f>
        <v>0</v>
      </c>
      <c r="D12507">
        <f>Adjusted_Series!D12507</f>
        <v>4.5806809968634697E-2</v>
      </c>
      <c r="E12507">
        <f>Adjusted_Series!E12507</f>
        <v>0.56177610889959995</v>
      </c>
      <c r="F12507">
        <f>Adjusted_Series!F12507</f>
        <v>1</v>
      </c>
      <c r="G12507">
        <f>Adjusted_Series!G12507</f>
        <v>1</v>
      </c>
      <c r="H12507">
        <f>Adjusted_Series!H12507</f>
        <v>1</v>
      </c>
      <c r="I12507">
        <f>Adjusted_Series!I12507/Installed_capacity_init!$H$2</f>
        <v>0.11888121101406085</v>
      </c>
      <c r="J12507">
        <f>Adjusted_Series!J12507</f>
        <v>4591.7277122015103</v>
      </c>
      <c r="K12507">
        <f>Adjusted_Series!K12507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Adjusted_Series!C12508</f>
        <v>0</v>
      </c>
      <c r="D12508">
        <f>Adjusted_Series!D12508</f>
        <v>4.6350347216254903E-2</v>
      </c>
      <c r="E12508">
        <f>Adjusted_Series!E12508</f>
        <v>0.55769631165644895</v>
      </c>
      <c r="F12508">
        <f>Adjusted_Series!F12508</f>
        <v>1</v>
      </c>
      <c r="G12508">
        <f>Adjusted_Series!G12508</f>
        <v>1</v>
      </c>
      <c r="H12508">
        <f>Adjusted_Series!H12508</f>
        <v>1</v>
      </c>
      <c r="I12508">
        <f>Adjusted_Series!I12508/Installed_capacity_init!$H$2</f>
        <v>0.11736868075166412</v>
      </c>
      <c r="J12508">
        <f>Adjusted_Series!J12508</f>
        <v>4553.9924332789897</v>
      </c>
      <c r="K12508">
        <f>Adjusted_Series!K12508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Adjusted_Series!C12509</f>
        <v>0</v>
      </c>
      <c r="D12509">
        <f>Adjusted_Series!D12509</f>
        <v>4.7869151159007597E-2</v>
      </c>
      <c r="E12509">
        <f>Adjusted_Series!E12509</f>
        <v>0.55419203927277705</v>
      </c>
      <c r="F12509">
        <f>Adjusted_Series!F12509</f>
        <v>1</v>
      </c>
      <c r="G12509">
        <f>Adjusted_Series!G12509</f>
        <v>1</v>
      </c>
      <c r="H12509">
        <f>Adjusted_Series!H12509</f>
        <v>1</v>
      </c>
      <c r="I12509">
        <f>Adjusted_Series!I12509/Installed_capacity_init!$H$2</f>
        <v>0.11584658320969744</v>
      </c>
      <c r="J12509">
        <f>Adjusted_Series!J12509</f>
        <v>4511.4068891367897</v>
      </c>
      <c r="K12509">
        <f>Adjusted_Series!K12509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Adjusted_Series!C12510</f>
        <v>8.0360921230619505E-9</v>
      </c>
      <c r="D12510">
        <f>Adjusted_Series!D12510</f>
        <v>4.5695320411886203E-2</v>
      </c>
      <c r="E12510">
        <f>Adjusted_Series!E12510</f>
        <v>0.548037816730507</v>
      </c>
      <c r="F12510">
        <f>Adjusted_Series!F12510</f>
        <v>1</v>
      </c>
      <c r="G12510">
        <f>Adjusted_Series!G12510</f>
        <v>1</v>
      </c>
      <c r="H12510">
        <f>Adjusted_Series!H12510</f>
        <v>1</v>
      </c>
      <c r="I12510">
        <f>Adjusted_Series!I12510/Installed_capacity_init!$H$2</f>
        <v>0.12174890751688594</v>
      </c>
      <c r="J12510">
        <f>Adjusted_Series!J12510</f>
        <v>4628.5362638370298</v>
      </c>
      <c r="K12510">
        <f>Adjusted_Series!K12510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Adjusted_Series!C12511</f>
        <v>1.6055949820774101E-2</v>
      </c>
      <c r="D12511">
        <f>Adjusted_Series!D12511</f>
        <v>4.4355735032280103E-2</v>
      </c>
      <c r="E12511">
        <f>Adjusted_Series!E12511</f>
        <v>0.54476786101838903</v>
      </c>
      <c r="F12511">
        <f>Adjusted_Series!F12511</f>
        <v>1</v>
      </c>
      <c r="G12511">
        <f>Adjusted_Series!G12511</f>
        <v>1</v>
      </c>
      <c r="H12511">
        <f>Adjusted_Series!H12511</f>
        <v>1</v>
      </c>
      <c r="I12511">
        <f>Adjusted_Series!I12511/Installed_capacity_init!$H$2</f>
        <v>0.12624726050199558</v>
      </c>
      <c r="J12511">
        <f>Adjusted_Series!J12511</f>
        <v>4695.2964319865696</v>
      </c>
      <c r="K12511">
        <f>Adjusted_Series!K12511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Adjusted_Series!C12512</f>
        <v>0.14820535279387601</v>
      </c>
      <c r="D12512">
        <f>Adjusted_Series!D12512</f>
        <v>4.3874169373491201E-2</v>
      </c>
      <c r="E12512">
        <f>Adjusted_Series!E12512</f>
        <v>0.54319881454715002</v>
      </c>
      <c r="F12512">
        <f>Adjusted_Series!F12512</f>
        <v>1</v>
      </c>
      <c r="G12512">
        <f>Adjusted_Series!G12512</f>
        <v>1</v>
      </c>
      <c r="H12512">
        <f>Adjusted_Series!H12512</f>
        <v>1</v>
      </c>
      <c r="I12512">
        <f>Adjusted_Series!I12512/Installed_capacity_init!$H$2</f>
        <v>0.13069491423258286</v>
      </c>
      <c r="J12512">
        <f>Adjusted_Series!J12512</f>
        <v>4764.1552890349203</v>
      </c>
      <c r="K12512">
        <f>Adjusted_Series!K1251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Adjusted_Series!C12513</f>
        <v>0.27802505867702898</v>
      </c>
      <c r="D12513">
        <f>Adjusted_Series!D12513</f>
        <v>5.2290334781196199E-2</v>
      </c>
      <c r="E12513">
        <f>Adjusted_Series!E12513</f>
        <v>0.533276006600226</v>
      </c>
      <c r="F12513">
        <f>Adjusted_Series!F12513</f>
        <v>1</v>
      </c>
      <c r="G12513">
        <f>Adjusted_Series!G12513</f>
        <v>1</v>
      </c>
      <c r="H12513">
        <f>Adjusted_Series!H12513</f>
        <v>1</v>
      </c>
      <c r="I12513">
        <f>Adjusted_Series!I12513/Installed_capacity_init!$H$2</f>
        <v>0.13508308736282085</v>
      </c>
      <c r="J12513">
        <f>Adjusted_Series!J12513</f>
        <v>4833.4775173308399</v>
      </c>
      <c r="K12513">
        <f>Adjusted_Series!K12513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Adjusted_Series!C12514</f>
        <v>0.37317651968556997</v>
      </c>
      <c r="D12514">
        <f>Adjusted_Series!D12514</f>
        <v>6.4394591155595704E-2</v>
      </c>
      <c r="E12514">
        <f>Adjusted_Series!E12514</f>
        <v>0.52663851890600999</v>
      </c>
      <c r="F12514">
        <f>Adjusted_Series!F12514</f>
        <v>1</v>
      </c>
      <c r="G12514">
        <f>Adjusted_Series!G12514</f>
        <v>1</v>
      </c>
      <c r="H12514">
        <f>Adjusted_Series!H12514</f>
        <v>1</v>
      </c>
      <c r="I12514">
        <f>Adjusted_Series!I12514/Installed_capacity_init!$H$2</f>
        <v>0.14007486026708738</v>
      </c>
      <c r="J12514">
        <f>Adjusted_Series!J12514</f>
        <v>4916.2529575384297</v>
      </c>
      <c r="K12514">
        <f>Adjusted_Series!K12514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Adjusted_Series!C12515</f>
        <v>0.43525227566216901</v>
      </c>
      <c r="D12515">
        <f>Adjusted_Series!D12515</f>
        <v>8.0275218819054805E-2</v>
      </c>
      <c r="E12515">
        <f>Adjusted_Series!E12515</f>
        <v>0.52218088183914502</v>
      </c>
      <c r="F12515">
        <f>Adjusted_Series!F12515</f>
        <v>1</v>
      </c>
      <c r="G12515">
        <f>Adjusted_Series!G12515</f>
        <v>1</v>
      </c>
      <c r="H12515">
        <f>Adjusted_Series!H12515</f>
        <v>1</v>
      </c>
      <c r="I12515">
        <f>Adjusted_Series!I12515/Installed_capacity_init!$H$2</f>
        <v>0.14506902817164372</v>
      </c>
      <c r="J12515">
        <f>Adjusted_Series!J12515</f>
        <v>5000.4154287875799</v>
      </c>
      <c r="K12515">
        <f>Adjusted_Series!K12515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Adjusted_Series!C12516</f>
        <v>0.49479686240285098</v>
      </c>
      <c r="D12516">
        <f>Adjusted_Series!D12516</f>
        <v>8.7764650246377501E-2</v>
      </c>
      <c r="E12516">
        <f>Adjusted_Series!E12516</f>
        <v>0.52066357961113297</v>
      </c>
      <c r="F12516">
        <f>Adjusted_Series!F12516</f>
        <v>1</v>
      </c>
      <c r="G12516">
        <f>Adjusted_Series!G12516</f>
        <v>1</v>
      </c>
      <c r="H12516">
        <f>Adjusted_Series!H12516</f>
        <v>1</v>
      </c>
      <c r="I12516">
        <f>Adjusted_Series!I12516/Installed_capacity_init!$H$2</f>
        <v>0.14701933648333587</v>
      </c>
      <c r="J12516">
        <f>Adjusted_Series!J12516</f>
        <v>5052.0925150579997</v>
      </c>
      <c r="K12516">
        <f>Adjusted_Series!K12516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Adjusted_Series!C12517</f>
        <v>0.505073617632262</v>
      </c>
      <c r="D12517">
        <f>Adjusted_Series!D12517</f>
        <v>9.9278266946236093E-2</v>
      </c>
      <c r="E12517">
        <f>Adjusted_Series!E12517</f>
        <v>0.52095791281414805</v>
      </c>
      <c r="F12517">
        <f>Adjusted_Series!F12517</f>
        <v>1</v>
      </c>
      <c r="G12517">
        <f>Adjusted_Series!G12517</f>
        <v>1</v>
      </c>
      <c r="H12517">
        <f>Adjusted_Series!H12517</f>
        <v>1</v>
      </c>
      <c r="I12517">
        <f>Adjusted_Series!I12517/Installed_capacity_init!$H$2</f>
        <v>0.14971136239717409</v>
      </c>
      <c r="J12517">
        <f>Adjusted_Series!J12517</f>
        <v>5127.6219994024996</v>
      </c>
      <c r="K12517">
        <f>Adjusted_Series!K12517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Adjusted_Series!C12518</f>
        <v>0.46783101172550301</v>
      </c>
      <c r="D12518">
        <f>Adjusted_Series!D12518</f>
        <v>0.114579096896834</v>
      </c>
      <c r="E12518">
        <f>Adjusted_Series!E12518</f>
        <v>0.52208777301463805</v>
      </c>
      <c r="F12518">
        <f>Adjusted_Series!F12518</f>
        <v>1</v>
      </c>
      <c r="G12518">
        <f>Adjusted_Series!G12518</f>
        <v>1</v>
      </c>
      <c r="H12518">
        <f>Adjusted_Series!H12518</f>
        <v>1</v>
      </c>
      <c r="I12518">
        <f>Adjusted_Series!I12518/Installed_capacity_init!$H$2</f>
        <v>0.15236407977236954</v>
      </c>
      <c r="J12518">
        <f>Adjusted_Series!J12518</f>
        <v>5201.1365364862504</v>
      </c>
      <c r="K12518">
        <f>Adjusted_Series!K12518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Adjusted_Series!C12519</f>
        <v>0.43235211326419898</v>
      </c>
      <c r="D12519">
        <f>Adjusted_Series!D12519</f>
        <v>0.113664841799238</v>
      </c>
      <c r="E12519">
        <f>Adjusted_Series!E12519</f>
        <v>0.52552111321289496</v>
      </c>
      <c r="F12519">
        <f>Adjusted_Series!F12519</f>
        <v>1</v>
      </c>
      <c r="G12519">
        <f>Adjusted_Series!G12519</f>
        <v>1</v>
      </c>
      <c r="H12519">
        <f>Adjusted_Series!H12519</f>
        <v>1</v>
      </c>
      <c r="I12519">
        <f>Adjusted_Series!I12519/Installed_capacity_init!$H$2</f>
        <v>0.15425047183478072</v>
      </c>
      <c r="J12519">
        <f>Adjusted_Series!J12519</f>
        <v>5234.7695117898302</v>
      </c>
      <c r="K12519">
        <f>Adjusted_Series!K12519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Adjusted_Series!C12520</f>
        <v>0.36374764230104001</v>
      </c>
      <c r="D12520">
        <f>Adjusted_Series!D12520</f>
        <v>0.115586469222272</v>
      </c>
      <c r="E12520">
        <f>Adjusted_Series!E12520</f>
        <v>0.52894640250041802</v>
      </c>
      <c r="F12520">
        <f>Adjusted_Series!F12520</f>
        <v>1</v>
      </c>
      <c r="G12520">
        <f>Adjusted_Series!G12520</f>
        <v>1</v>
      </c>
      <c r="H12520">
        <f>Adjusted_Series!H12520</f>
        <v>1</v>
      </c>
      <c r="I12520">
        <f>Adjusted_Series!I12520/Installed_capacity_init!$H$2</f>
        <v>0.15675211638094</v>
      </c>
      <c r="J12520">
        <f>Adjusted_Series!J12520</f>
        <v>5272.6803485322998</v>
      </c>
      <c r="K12520">
        <f>Adjusted_Series!K12520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Adjusted_Series!C12521</f>
        <v>0.258901586004118</v>
      </c>
      <c r="D12521">
        <f>Adjusted_Series!D12521</f>
        <v>0.120431354800024</v>
      </c>
      <c r="E12521">
        <f>Adjusted_Series!E12521</f>
        <v>0.53178596444098203</v>
      </c>
      <c r="F12521">
        <f>Adjusted_Series!F12521</f>
        <v>1</v>
      </c>
      <c r="G12521">
        <f>Adjusted_Series!G12521</f>
        <v>1</v>
      </c>
      <c r="H12521">
        <f>Adjusted_Series!H12521</f>
        <v>1</v>
      </c>
      <c r="I12521">
        <f>Adjusted_Series!I12521/Installed_capacity_init!$H$2</f>
        <v>0.15925482705666241</v>
      </c>
      <c r="J12521">
        <f>Adjusted_Series!J12521</f>
        <v>5324.0983912272895</v>
      </c>
      <c r="K12521">
        <f>Adjusted_Series!K12521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Adjusted_Series!C12522</f>
        <v>0.14682716131558701</v>
      </c>
      <c r="D12522">
        <f>Adjusted_Series!D12522</f>
        <v>9.2003172100228001E-2</v>
      </c>
      <c r="E12522">
        <f>Adjusted_Series!E12522</f>
        <v>0.54238998215774603</v>
      </c>
      <c r="F12522">
        <f>Adjusted_Series!F12522</f>
        <v>1</v>
      </c>
      <c r="G12522">
        <f>Adjusted_Series!G12522</f>
        <v>1</v>
      </c>
      <c r="H12522">
        <f>Adjusted_Series!H12522</f>
        <v>1</v>
      </c>
      <c r="I12522">
        <f>Adjusted_Series!I12522/Installed_capacity_init!$H$2</f>
        <v>0.15089555607016744</v>
      </c>
      <c r="J12522">
        <f>Adjusted_Series!J12522</f>
        <v>5151.9159964961</v>
      </c>
      <c r="K12522">
        <f>Adjusted_Series!K1252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Adjusted_Series!C12523</f>
        <v>3.2020353119771201E-2</v>
      </c>
      <c r="D12523">
        <f>Adjusted_Series!D12523</f>
        <v>6.9616060920121403E-2</v>
      </c>
      <c r="E12523">
        <f>Adjusted_Series!E12523</f>
        <v>0.55433243169860502</v>
      </c>
      <c r="F12523">
        <f>Adjusted_Series!F12523</f>
        <v>1</v>
      </c>
      <c r="G12523">
        <f>Adjusted_Series!G12523</f>
        <v>1</v>
      </c>
      <c r="H12523">
        <f>Adjusted_Series!H12523</f>
        <v>1</v>
      </c>
      <c r="I12523">
        <f>Adjusted_Series!I12523/Installed_capacity_init!$H$2</f>
        <v>0.14330091402934217</v>
      </c>
      <c r="J12523">
        <f>Adjusted_Series!J12523</f>
        <v>5011.0648756374494</v>
      </c>
      <c r="K12523">
        <f>Adjusted_Series!K12523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Adjusted_Series!C12524</f>
        <v>3.2306685159160702E-4</v>
      </c>
      <c r="D12524">
        <f>Adjusted_Series!D12524</f>
        <v>5.3028392940758499E-2</v>
      </c>
      <c r="E12524">
        <f>Adjusted_Series!E12524</f>
        <v>0.56464368719147995</v>
      </c>
      <c r="F12524">
        <f>Adjusted_Series!F12524</f>
        <v>1</v>
      </c>
      <c r="G12524">
        <f>Adjusted_Series!G12524</f>
        <v>1</v>
      </c>
      <c r="H12524">
        <f>Adjusted_Series!H12524</f>
        <v>1</v>
      </c>
      <c r="I12524">
        <f>Adjusted_Series!I12524/Installed_capacity_init!$H$2</f>
        <v>0.13574505920801205</v>
      </c>
      <c r="J12524">
        <f>Adjusted_Series!J12524</f>
        <v>4869.8339001455197</v>
      </c>
      <c r="K12524">
        <f>Adjusted_Series!K12524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Adjusted_Series!C12525</f>
        <v>0</v>
      </c>
      <c r="D12525">
        <f>Adjusted_Series!D12525</f>
        <v>4.6109148790913497E-2</v>
      </c>
      <c r="E12525">
        <f>Adjusted_Series!E12525</f>
        <v>0.57111858496724799</v>
      </c>
      <c r="F12525">
        <f>Adjusted_Series!F12525</f>
        <v>1</v>
      </c>
      <c r="G12525">
        <f>Adjusted_Series!G12525</f>
        <v>1</v>
      </c>
      <c r="H12525">
        <f>Adjusted_Series!H12525</f>
        <v>1</v>
      </c>
      <c r="I12525">
        <f>Adjusted_Series!I12525/Installed_capacity_init!$H$2</f>
        <v>0.12843203468861805</v>
      </c>
      <c r="J12525">
        <f>Adjusted_Series!J12525</f>
        <v>4740.0493493839294</v>
      </c>
      <c r="K12525">
        <f>Adjusted_Series!K12525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Adjusted_Series!C12526</f>
        <v>0</v>
      </c>
      <c r="D12526">
        <f>Adjusted_Series!D12526</f>
        <v>4.1507192257458803E-2</v>
      </c>
      <c r="E12526">
        <f>Adjusted_Series!E12526</f>
        <v>0.57543211486241996</v>
      </c>
      <c r="F12526">
        <f>Adjusted_Series!F12526</f>
        <v>1</v>
      </c>
      <c r="G12526">
        <f>Adjusted_Series!G12526</f>
        <v>1</v>
      </c>
      <c r="H12526">
        <f>Adjusted_Series!H12526</f>
        <v>1</v>
      </c>
      <c r="I12526">
        <f>Adjusted_Series!I12526/Installed_capacity_init!$H$2</f>
        <v>0.12096767449323644</v>
      </c>
      <c r="J12526">
        <f>Adjusted_Series!J12526</f>
        <v>4608.1673117681594</v>
      </c>
      <c r="K12526">
        <f>Adjusted_Series!K12526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Adjusted_Series!C12527</f>
        <v>0</v>
      </c>
      <c r="D12527">
        <f>Adjusted_Series!D12527</f>
        <v>3.9135991709866202E-2</v>
      </c>
      <c r="E12527">
        <f>Adjusted_Series!E12527</f>
        <v>0.57540988661285997</v>
      </c>
      <c r="F12527">
        <f>Adjusted_Series!F12527</f>
        <v>1</v>
      </c>
      <c r="G12527">
        <f>Adjusted_Series!G12527</f>
        <v>1</v>
      </c>
      <c r="H12527">
        <f>Adjusted_Series!H12527</f>
        <v>1</v>
      </c>
      <c r="I12527">
        <f>Adjusted_Series!I12527/Installed_capacity_init!$H$2</f>
        <v>0.11351057711952575</v>
      </c>
      <c r="J12527">
        <f>Adjusted_Series!J12527</f>
        <v>4468.9689632128102</v>
      </c>
      <c r="K12527">
        <f>Adjusted_Series!K12527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Adjusted_Series!C12528</f>
        <v>0</v>
      </c>
      <c r="D12528">
        <f>Adjusted_Series!D12528</f>
        <v>3.94604344291054E-2</v>
      </c>
      <c r="E12528">
        <f>Adjusted_Series!E12528</f>
        <v>0.57338816896576394</v>
      </c>
      <c r="F12528">
        <f>Adjusted_Series!F12528</f>
        <v>1</v>
      </c>
      <c r="G12528">
        <f>Adjusted_Series!G12528</f>
        <v>1</v>
      </c>
      <c r="H12528">
        <f>Adjusted_Series!H12528</f>
        <v>1</v>
      </c>
      <c r="I12528">
        <f>Adjusted_Series!I12528/Installed_capacity_init!$H$2</f>
        <v>0.11327487540392911</v>
      </c>
      <c r="J12528">
        <f>Adjusted_Series!J12528</f>
        <v>4450.5604038361607</v>
      </c>
      <c r="K12528">
        <f>Adjusted_Series!K12528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Adjusted_Series!C12529</f>
        <v>0</v>
      </c>
      <c r="D12529">
        <f>Adjusted_Series!D12529</f>
        <v>4.0776865435563497E-2</v>
      </c>
      <c r="E12529">
        <f>Adjusted_Series!E12529</f>
        <v>0.57034385876293603</v>
      </c>
      <c r="F12529">
        <f>Adjusted_Series!F12529</f>
        <v>1</v>
      </c>
      <c r="G12529">
        <f>Adjusted_Series!G12529</f>
        <v>1</v>
      </c>
      <c r="H12529">
        <f>Adjusted_Series!H12529</f>
        <v>1</v>
      </c>
      <c r="I12529">
        <f>Adjusted_Series!I12529/Installed_capacity_init!$H$2</f>
        <v>0.11289691514545046</v>
      </c>
      <c r="J12529">
        <f>Adjusted_Series!J12529</f>
        <v>4425.6274245271197</v>
      </c>
      <c r="K12529">
        <f>Adjusted_Series!K12529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Adjusted_Series!C12530</f>
        <v>0</v>
      </c>
      <c r="D12530">
        <f>Adjusted_Series!D12530</f>
        <v>0.11278833872178</v>
      </c>
      <c r="E12530">
        <f>Adjusted_Series!E12530</f>
        <v>0.86387501415184598</v>
      </c>
      <c r="F12530">
        <f>Adjusted_Series!F12530</f>
        <v>1</v>
      </c>
      <c r="G12530">
        <f>Adjusted_Series!G12530</f>
        <v>1</v>
      </c>
      <c r="H12530">
        <f>Adjusted_Series!H12530</f>
        <v>1</v>
      </c>
      <c r="I12530">
        <f>Adjusted_Series!I12530/Installed_capacity_init!$H$2</f>
        <v>0.13256200459261516</v>
      </c>
      <c r="J12530">
        <f>Adjusted_Series!J12530</f>
        <v>4991.3164229346203</v>
      </c>
      <c r="K12530">
        <f>Adjusted_Series!K12530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Adjusted_Series!C12531</f>
        <v>0</v>
      </c>
      <c r="D12531">
        <f>Adjusted_Series!D12531</f>
        <v>0.111198104085072</v>
      </c>
      <c r="E12531">
        <f>Adjusted_Series!E12531</f>
        <v>0.87153228285922502</v>
      </c>
      <c r="F12531">
        <f>Adjusted_Series!F12531</f>
        <v>1</v>
      </c>
      <c r="G12531">
        <f>Adjusted_Series!G12531</f>
        <v>1</v>
      </c>
      <c r="H12531">
        <f>Adjusted_Series!H12531</f>
        <v>1</v>
      </c>
      <c r="I12531">
        <f>Adjusted_Series!I12531/Installed_capacity_init!$H$2</f>
        <v>0.132962360311495</v>
      </c>
      <c r="J12531">
        <f>Adjusted_Series!J12531</f>
        <v>5054.45229724828</v>
      </c>
      <c r="K12531">
        <f>Adjusted_Series!K12531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Adjusted_Series!C12532</f>
        <v>0</v>
      </c>
      <c r="D12532">
        <f>Adjusted_Series!D12532</f>
        <v>0.110743188074602</v>
      </c>
      <c r="E12532">
        <f>Adjusted_Series!E12532</f>
        <v>0.86558918223030301</v>
      </c>
      <c r="F12532">
        <f>Adjusted_Series!F12532</f>
        <v>1</v>
      </c>
      <c r="G12532">
        <f>Adjusted_Series!G12532</f>
        <v>1</v>
      </c>
      <c r="H12532">
        <f>Adjusted_Series!H12532</f>
        <v>1</v>
      </c>
      <c r="I12532">
        <f>Adjusted_Series!I12532/Installed_capacity_init!$H$2</f>
        <v>0.13364787681066803</v>
      </c>
      <c r="J12532">
        <f>Adjusted_Series!J12532</f>
        <v>5117.8223865005293</v>
      </c>
      <c r="K12532">
        <f>Adjusted_Series!K1253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Adjusted_Series!C12533</f>
        <v>0</v>
      </c>
      <c r="D12533">
        <f>Adjusted_Series!D12533</f>
        <v>0.111532666252357</v>
      </c>
      <c r="E12533">
        <f>Adjusted_Series!E12533</f>
        <v>0.84845692136234496</v>
      </c>
      <c r="F12533">
        <f>Adjusted_Series!F12533</f>
        <v>1</v>
      </c>
      <c r="G12533">
        <f>Adjusted_Series!G12533</f>
        <v>1</v>
      </c>
      <c r="H12533">
        <f>Adjusted_Series!H12533</f>
        <v>1</v>
      </c>
      <c r="I12533">
        <f>Adjusted_Series!I12533/Installed_capacity_init!$H$2</f>
        <v>0.13414340413099776</v>
      </c>
      <c r="J12533">
        <f>Adjusted_Series!J12533</f>
        <v>5184.0600645284494</v>
      </c>
      <c r="K12533">
        <f>Adjusted_Series!K12533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Adjusted_Series!C12534</f>
        <v>1.4062161701412699E-7</v>
      </c>
      <c r="D12534">
        <f>Adjusted_Series!D12534</f>
        <v>0.110189550957891</v>
      </c>
      <c r="E12534">
        <f>Adjusted_Series!E12534</f>
        <v>0.86332020364832596</v>
      </c>
      <c r="F12534">
        <f>Adjusted_Series!F12534</f>
        <v>1</v>
      </c>
      <c r="G12534">
        <f>Adjusted_Series!G12534</f>
        <v>1</v>
      </c>
      <c r="H12534">
        <f>Adjusted_Series!H12534</f>
        <v>1</v>
      </c>
      <c r="I12534">
        <f>Adjusted_Series!I12534/Installed_capacity_init!$H$2</f>
        <v>0.13616316814214688</v>
      </c>
      <c r="J12534">
        <f>Adjusted_Series!J12534</f>
        <v>5220.9523753436706</v>
      </c>
      <c r="K12534">
        <f>Adjusted_Series!K12534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Adjusted_Series!C12535</f>
        <v>8.2129590143359497E-3</v>
      </c>
      <c r="D12535">
        <f>Adjusted_Series!D12535</f>
        <v>0.110302866518247</v>
      </c>
      <c r="E12535">
        <f>Adjusted_Series!E12535</f>
        <v>0.86655662988809901</v>
      </c>
      <c r="F12535">
        <f>Adjusted_Series!F12535</f>
        <v>1</v>
      </c>
      <c r="G12535">
        <f>Adjusted_Series!G12535</f>
        <v>1</v>
      </c>
      <c r="H12535">
        <f>Adjusted_Series!H12535</f>
        <v>1</v>
      </c>
      <c r="I12535">
        <f>Adjusted_Series!I12535/Installed_capacity_init!$H$2</f>
        <v>0.13792359899672191</v>
      </c>
      <c r="J12535">
        <f>Adjusted_Series!J12535</f>
        <v>5238.6061315999104</v>
      </c>
      <c r="K12535">
        <f>Adjusted_Series!K12535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Adjusted_Series!C12536</f>
        <v>9.0657642330812804E-2</v>
      </c>
      <c r="D12536">
        <f>Adjusted_Series!D12536</f>
        <v>0.111836205716387</v>
      </c>
      <c r="E12536">
        <f>Adjusted_Series!E12536</f>
        <v>0.86259885498540101</v>
      </c>
      <c r="F12536">
        <f>Adjusted_Series!F12536</f>
        <v>1</v>
      </c>
      <c r="G12536">
        <f>Adjusted_Series!G12536</f>
        <v>1</v>
      </c>
      <c r="H12536">
        <f>Adjusted_Series!H12536</f>
        <v>1</v>
      </c>
      <c r="I12536">
        <f>Adjusted_Series!I12536/Installed_capacity_init!$H$2</f>
        <v>0.13976987759649329</v>
      </c>
      <c r="J12536">
        <f>Adjusted_Series!J12536</f>
        <v>5254.6907951514704</v>
      </c>
      <c r="K12536">
        <f>Adjusted_Series!K12536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Adjusted_Series!C12537</f>
        <v>0.220901885565395</v>
      </c>
      <c r="D12537">
        <f>Adjusted_Series!D12537</f>
        <v>0.13275231205007501</v>
      </c>
      <c r="E12537">
        <f>Adjusted_Series!E12537</f>
        <v>0.87038118658215202</v>
      </c>
      <c r="F12537">
        <f>Adjusted_Series!F12537</f>
        <v>1</v>
      </c>
      <c r="G12537">
        <f>Adjusted_Series!G12537</f>
        <v>1</v>
      </c>
      <c r="H12537">
        <f>Adjusted_Series!H12537</f>
        <v>1</v>
      </c>
      <c r="I12537">
        <f>Adjusted_Series!I12537/Installed_capacity_init!$H$2</f>
        <v>0.14212363347070545</v>
      </c>
      <c r="J12537">
        <f>Adjusted_Series!J12537</f>
        <v>5269.9976882099299</v>
      </c>
      <c r="K12537">
        <f>Adjusted_Series!K12537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Adjusted_Series!C12538</f>
        <v>0.27534725258925002</v>
      </c>
      <c r="D12538">
        <f>Adjusted_Series!D12538</f>
        <v>0.16075136592974101</v>
      </c>
      <c r="E12538">
        <f>Adjusted_Series!E12538</f>
        <v>0.86644703715558702</v>
      </c>
      <c r="F12538">
        <f>Adjusted_Series!F12538</f>
        <v>1</v>
      </c>
      <c r="G12538">
        <f>Adjusted_Series!G12538</f>
        <v>1</v>
      </c>
      <c r="H12538">
        <f>Adjusted_Series!H12538</f>
        <v>1</v>
      </c>
      <c r="I12538">
        <f>Adjusted_Series!I12538/Installed_capacity_init!$H$2</f>
        <v>0.14327033987446539</v>
      </c>
      <c r="J12538">
        <f>Adjusted_Series!J12538</f>
        <v>5267.4738912600606</v>
      </c>
      <c r="K12538">
        <f>Adjusted_Series!K12538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Adjusted_Series!C12539</f>
        <v>0.33830758566422497</v>
      </c>
      <c r="D12539">
        <f>Adjusted_Series!D12539</f>
        <v>0.19631988209200099</v>
      </c>
      <c r="E12539">
        <f>Adjusted_Series!E12539</f>
        <v>0.85787580133131602</v>
      </c>
      <c r="F12539">
        <f>Adjusted_Series!F12539</f>
        <v>1</v>
      </c>
      <c r="G12539">
        <f>Adjusted_Series!G12539</f>
        <v>1</v>
      </c>
      <c r="H12539">
        <f>Adjusted_Series!H12539</f>
        <v>1</v>
      </c>
      <c r="I12539">
        <f>Adjusted_Series!I12539/Installed_capacity_init!$H$2</f>
        <v>0.14448648241754972</v>
      </c>
      <c r="J12539">
        <f>Adjusted_Series!J12539</f>
        <v>5269.6947475754496</v>
      </c>
      <c r="K12539">
        <f>Adjusted_Series!K12539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Adjusted_Series!C12540</f>
        <v>0.40969756228186299</v>
      </c>
      <c r="D12540">
        <f>Adjusted_Series!D12540</f>
        <v>0.21495320258237499</v>
      </c>
      <c r="E12540">
        <f>Adjusted_Series!E12540</f>
        <v>0.87069184022647805</v>
      </c>
      <c r="F12540">
        <f>Adjusted_Series!F12540</f>
        <v>1</v>
      </c>
      <c r="G12540">
        <f>Adjusted_Series!G12540</f>
        <v>1</v>
      </c>
      <c r="H12540">
        <f>Adjusted_Series!H12540</f>
        <v>1</v>
      </c>
      <c r="I12540">
        <f>Adjusted_Series!I12540/Installed_capacity_init!$H$2</f>
        <v>0.14446074708339196</v>
      </c>
      <c r="J12540">
        <f>Adjusted_Series!J12540</f>
        <v>5260.3125784981003</v>
      </c>
      <c r="K12540">
        <f>Adjusted_Series!K12540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Adjusted_Series!C12541</f>
        <v>0.42201892721656997</v>
      </c>
      <c r="D12541">
        <f>Adjusted_Series!D12541</f>
        <v>0.237613738765867</v>
      </c>
      <c r="E12541">
        <f>Adjusted_Series!E12541</f>
        <v>0.87261561272160904</v>
      </c>
      <c r="F12541">
        <f>Adjusted_Series!F12541</f>
        <v>1</v>
      </c>
      <c r="G12541">
        <f>Adjusted_Series!G12541</f>
        <v>1</v>
      </c>
      <c r="H12541">
        <f>Adjusted_Series!H12541</f>
        <v>1</v>
      </c>
      <c r="I12541">
        <f>Adjusted_Series!I12541/Installed_capacity_init!$H$2</f>
        <v>0.14446815244628081</v>
      </c>
      <c r="J12541">
        <f>Adjusted_Series!J12541</f>
        <v>5261.0999733546405</v>
      </c>
      <c r="K12541">
        <f>Adjusted_Series!K12541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Adjusted_Series!C12542</f>
        <v>0.38003010748949601</v>
      </c>
      <c r="D12542">
        <f>Adjusted_Series!D12542</f>
        <v>0.26371739861219901</v>
      </c>
      <c r="E12542">
        <f>Adjusted_Series!E12542</f>
        <v>0.86581014235866105</v>
      </c>
      <c r="F12542">
        <f>Adjusted_Series!F12542</f>
        <v>1</v>
      </c>
      <c r="G12542">
        <f>Adjusted_Series!G12542</f>
        <v>1</v>
      </c>
      <c r="H12542">
        <f>Adjusted_Series!H12542</f>
        <v>1</v>
      </c>
      <c r="I12542">
        <f>Adjusted_Series!I12542/Installed_capacity_init!$H$2</f>
        <v>0.1444933347340889</v>
      </c>
      <c r="J12542">
        <f>Adjusted_Series!J12542</f>
        <v>5265.4338849876995</v>
      </c>
      <c r="K12542">
        <f>Adjusted_Series!K1254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Adjusted_Series!C12543</f>
        <v>0.35113118026931001</v>
      </c>
      <c r="D12543">
        <f>Adjusted_Series!D12543</f>
        <v>0.26121921765890999</v>
      </c>
      <c r="E12543">
        <f>Adjusted_Series!E12543</f>
        <v>0.87257273124752199</v>
      </c>
      <c r="F12543">
        <f>Adjusted_Series!F12543</f>
        <v>1</v>
      </c>
      <c r="G12543">
        <f>Adjusted_Series!G12543</f>
        <v>1</v>
      </c>
      <c r="H12543">
        <f>Adjusted_Series!H12543</f>
        <v>1</v>
      </c>
      <c r="I12543">
        <f>Adjusted_Series!I12543/Installed_capacity_init!$H$2</f>
        <v>0.14456514604569606</v>
      </c>
      <c r="J12543">
        <f>Adjusted_Series!J12543</f>
        <v>5255.3234688554694</v>
      </c>
      <c r="K12543">
        <f>Adjusted_Series!K12543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Adjusted_Series!C12544</f>
        <v>0.29938073992764702</v>
      </c>
      <c r="D12544">
        <f>Adjusted_Series!D12544</f>
        <v>0.26047564239086002</v>
      </c>
      <c r="E12544">
        <f>Adjusted_Series!E12544</f>
        <v>0.87266063329253396</v>
      </c>
      <c r="F12544">
        <f>Adjusted_Series!F12544</f>
        <v>1</v>
      </c>
      <c r="G12544">
        <f>Adjusted_Series!G12544</f>
        <v>1</v>
      </c>
      <c r="H12544">
        <f>Adjusted_Series!H12544</f>
        <v>1</v>
      </c>
      <c r="I12544">
        <f>Adjusted_Series!I12544/Installed_capacity_init!$H$2</f>
        <v>0.14539984679573517</v>
      </c>
      <c r="J12544">
        <f>Adjusted_Series!J12544</f>
        <v>5252.8130299016802</v>
      </c>
      <c r="K12544">
        <f>Adjusted_Series!K12544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Adjusted_Series!C12545</f>
        <v>0.214589180974988</v>
      </c>
      <c r="D12545">
        <f>Adjusted_Series!D12545</f>
        <v>0.26159329758692101</v>
      </c>
      <c r="E12545">
        <f>Adjusted_Series!E12545</f>
        <v>0.86571404252242601</v>
      </c>
      <c r="F12545">
        <f>Adjusted_Series!F12545</f>
        <v>1</v>
      </c>
      <c r="G12545">
        <f>Adjusted_Series!G12545</f>
        <v>1</v>
      </c>
      <c r="H12545">
        <f>Adjusted_Series!H12545</f>
        <v>1</v>
      </c>
      <c r="I12545">
        <f>Adjusted_Series!I12545/Installed_capacity_init!$H$2</f>
        <v>0.14627929506710777</v>
      </c>
      <c r="J12545">
        <f>Adjusted_Series!J12545</f>
        <v>5251.2824519510305</v>
      </c>
      <c r="K12545">
        <f>Adjusted_Series!K12545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Adjusted_Series!C12546</f>
        <v>9.7206252002770901E-2</v>
      </c>
      <c r="D12546">
        <f>Adjusted_Series!D12546</f>
        <v>0.221300490179902</v>
      </c>
      <c r="E12546">
        <f>Adjusted_Series!E12546</f>
        <v>0.87030131304442204</v>
      </c>
      <c r="F12546">
        <f>Adjusted_Series!F12546</f>
        <v>1</v>
      </c>
      <c r="G12546">
        <f>Adjusted_Series!G12546</f>
        <v>1</v>
      </c>
      <c r="H12546">
        <f>Adjusted_Series!H12546</f>
        <v>1</v>
      </c>
      <c r="I12546">
        <f>Adjusted_Series!I12546/Installed_capacity_init!$H$2</f>
        <v>0.14204706388060087</v>
      </c>
      <c r="J12546">
        <f>Adjusted_Series!J12546</f>
        <v>5142.8684348100405</v>
      </c>
      <c r="K12546">
        <f>Adjusted_Series!K12546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Adjusted_Series!C12547</f>
        <v>1.91285817484147E-2</v>
      </c>
      <c r="D12547">
        <f>Adjusted_Series!D12547</f>
        <v>0.187398649110851</v>
      </c>
      <c r="E12547">
        <f>Adjusted_Series!E12547</f>
        <v>0.86753433703838301</v>
      </c>
      <c r="F12547">
        <f>Adjusted_Series!F12547</f>
        <v>1</v>
      </c>
      <c r="G12547">
        <f>Adjusted_Series!G12547</f>
        <v>1</v>
      </c>
      <c r="H12547">
        <f>Adjusted_Series!H12547</f>
        <v>1</v>
      </c>
      <c r="I12547">
        <f>Adjusted_Series!I12547/Installed_capacity_init!$H$2</f>
        <v>0.13793561593711967</v>
      </c>
      <c r="J12547">
        <f>Adjusted_Series!J12547</f>
        <v>5040.2418056268498</v>
      </c>
      <c r="K12547">
        <f>Adjusted_Series!K12547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Adjusted_Series!C12548</f>
        <v>7.8391179097918206E-5</v>
      </c>
      <c r="D12548">
        <f>Adjusted_Series!D12548</f>
        <v>0.159536676329293</v>
      </c>
      <c r="E12548">
        <f>Adjusted_Series!E12548</f>
        <v>0.857719475965384</v>
      </c>
      <c r="F12548">
        <f>Adjusted_Series!F12548</f>
        <v>1</v>
      </c>
      <c r="G12548">
        <f>Adjusted_Series!G12548</f>
        <v>1</v>
      </c>
      <c r="H12548">
        <f>Adjusted_Series!H12548</f>
        <v>1</v>
      </c>
      <c r="I12548">
        <f>Adjusted_Series!I12548/Installed_capacity_init!$H$2</f>
        <v>0.13372000414022947</v>
      </c>
      <c r="J12548">
        <f>Adjusted_Series!J12548</f>
        <v>4935.0757038694301</v>
      </c>
      <c r="K12548">
        <f>Adjusted_Series!K12548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Adjusted_Series!C12549</f>
        <v>0</v>
      </c>
      <c r="D12549">
        <f>Adjusted_Series!D12549</f>
        <v>0.145344152653965</v>
      </c>
      <c r="E12549">
        <f>Adjusted_Series!E12549</f>
        <v>0.85726829350189104</v>
      </c>
      <c r="F12549">
        <f>Adjusted_Series!F12549</f>
        <v>1</v>
      </c>
      <c r="G12549">
        <f>Adjusted_Series!G12549</f>
        <v>1</v>
      </c>
      <c r="H12549">
        <f>Adjusted_Series!H12549</f>
        <v>1</v>
      </c>
      <c r="I12549">
        <f>Adjusted_Series!I12549/Installed_capacity_init!$H$2</f>
        <v>0.12858341611524815</v>
      </c>
      <c r="J12549">
        <f>Adjusted_Series!J12549</f>
        <v>4832.3636862466201</v>
      </c>
      <c r="K12549">
        <f>Adjusted_Series!K12549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Adjusted_Series!C12550</f>
        <v>0</v>
      </c>
      <c r="D12550">
        <f>Adjusted_Series!D12550</f>
        <v>0.13442376802282899</v>
      </c>
      <c r="E12550">
        <f>Adjusted_Series!E12550</f>
        <v>0.84733538435604605</v>
      </c>
      <c r="F12550">
        <f>Adjusted_Series!F12550</f>
        <v>1</v>
      </c>
      <c r="G12550">
        <f>Adjusted_Series!G12550</f>
        <v>1</v>
      </c>
      <c r="H12550">
        <f>Adjusted_Series!H12550</f>
        <v>1</v>
      </c>
      <c r="I12550">
        <f>Adjusted_Series!I12550/Installed_capacity_init!$H$2</f>
        <v>0.12348833276558389</v>
      </c>
      <c r="J12550">
        <f>Adjusted_Series!J12550</f>
        <v>4739.1400168016398</v>
      </c>
      <c r="K12550">
        <f>Adjusted_Series!K12550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Adjusted_Series!C12551</f>
        <v>0</v>
      </c>
      <c r="D12551">
        <f>Adjusted_Series!D12551</f>
        <v>0.12656222016556701</v>
      </c>
      <c r="E12551">
        <f>Adjusted_Series!E12551</f>
        <v>0.83012867055902195</v>
      </c>
      <c r="F12551">
        <f>Adjusted_Series!F12551</f>
        <v>1</v>
      </c>
      <c r="G12551">
        <f>Adjusted_Series!G12551</f>
        <v>1</v>
      </c>
      <c r="H12551">
        <f>Adjusted_Series!H12551</f>
        <v>1</v>
      </c>
      <c r="I12551">
        <f>Adjusted_Series!I12551/Installed_capacity_init!$H$2</f>
        <v>0.11845354387233979</v>
      </c>
      <c r="J12551">
        <f>Adjusted_Series!J12551</f>
        <v>4635.4449722322597</v>
      </c>
      <c r="K12551">
        <f>Adjusted_Series!K12551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Adjusted_Series!C12552</f>
        <v>0</v>
      </c>
      <c r="D12552">
        <f>Adjusted_Series!D12552</f>
        <v>0.118063320400352</v>
      </c>
      <c r="E12552">
        <f>Adjusted_Series!E12552</f>
        <v>0.83218095462576103</v>
      </c>
      <c r="F12552">
        <f>Adjusted_Series!F12552</f>
        <v>1</v>
      </c>
      <c r="G12552">
        <f>Adjusted_Series!G12552</f>
        <v>1</v>
      </c>
      <c r="H12552">
        <f>Adjusted_Series!H12552</f>
        <v>1</v>
      </c>
      <c r="I12552">
        <f>Adjusted_Series!I12552/Installed_capacity_init!$H$2</f>
        <v>0.11652599816254124</v>
      </c>
      <c r="J12552">
        <f>Adjusted_Series!J12552</f>
        <v>4584.6035054714594</v>
      </c>
      <c r="K12552">
        <f>Adjusted_Series!K1255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Adjusted_Series!C12553</f>
        <v>0</v>
      </c>
      <c r="D12553">
        <f>Adjusted_Series!D12553</f>
        <v>0.111656139776077</v>
      </c>
      <c r="E12553">
        <f>Adjusted_Series!E12553</f>
        <v>0.82475646582991802</v>
      </c>
      <c r="F12553">
        <f>Adjusted_Series!F12553</f>
        <v>1</v>
      </c>
      <c r="G12553">
        <f>Adjusted_Series!G12553</f>
        <v>1</v>
      </c>
      <c r="H12553">
        <f>Adjusted_Series!H12553</f>
        <v>1</v>
      </c>
      <c r="I12553">
        <f>Adjusted_Series!I12553/Installed_capacity_init!$H$2</f>
        <v>0.11475273806927758</v>
      </c>
      <c r="J12553">
        <f>Adjusted_Series!J12553</f>
        <v>4544.1418088769897</v>
      </c>
      <c r="K12553">
        <f>Adjusted_Series!K12553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Adjusted_Series!C12554</f>
        <v>0</v>
      </c>
      <c r="D12554">
        <f>Adjusted_Series!D12554</f>
        <v>0.114665122908385</v>
      </c>
      <c r="E12554">
        <f>Adjusted_Series!E12554</f>
        <v>0.34709777165688699</v>
      </c>
      <c r="F12554">
        <f>Adjusted_Series!F12554</f>
        <v>1</v>
      </c>
      <c r="G12554">
        <f>Adjusted_Series!G12554</f>
        <v>1</v>
      </c>
      <c r="H12554">
        <f>Adjusted_Series!H12554</f>
        <v>1</v>
      </c>
      <c r="I12554">
        <f>Adjusted_Series!I12554/Installed_capacity_init!$H$2</f>
        <v>6.9597135857413062E-2</v>
      </c>
      <c r="J12554">
        <f>Adjusted_Series!J12554</f>
        <v>5188.4172996978095</v>
      </c>
      <c r="K12554">
        <f>Adjusted_Series!K12554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Adjusted_Series!C12555</f>
        <v>0</v>
      </c>
      <c r="D12555">
        <f>Adjusted_Series!D12555</f>
        <v>0.11451725681833599</v>
      </c>
      <c r="E12555">
        <f>Adjusted_Series!E12555</f>
        <v>0.34022375538809602</v>
      </c>
      <c r="F12555">
        <f>Adjusted_Series!F12555</f>
        <v>1</v>
      </c>
      <c r="G12555">
        <f>Adjusted_Series!G12555</f>
        <v>1</v>
      </c>
      <c r="H12555">
        <f>Adjusted_Series!H12555</f>
        <v>1</v>
      </c>
      <c r="I12555">
        <f>Adjusted_Series!I12555/Installed_capacity_init!$H$2</f>
        <v>6.9030828815982409E-2</v>
      </c>
      <c r="J12555">
        <f>Adjusted_Series!J12555</f>
        <v>5180.2018365006106</v>
      </c>
      <c r="K12555">
        <f>Adjusted_Series!K12555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Adjusted_Series!C12556</f>
        <v>0</v>
      </c>
      <c r="D12556">
        <f>Adjusted_Series!D12556</f>
        <v>0.117162344191675</v>
      </c>
      <c r="E12556">
        <f>Adjusted_Series!E12556</f>
        <v>0.33528540738416202</v>
      </c>
      <c r="F12556">
        <f>Adjusted_Series!F12556</f>
        <v>1</v>
      </c>
      <c r="G12556">
        <f>Adjusted_Series!G12556</f>
        <v>1</v>
      </c>
      <c r="H12556">
        <f>Adjusted_Series!H12556</f>
        <v>1</v>
      </c>
      <c r="I12556">
        <f>Adjusted_Series!I12556/Installed_capacity_init!$H$2</f>
        <v>6.7618941852831474E-2</v>
      </c>
      <c r="J12556">
        <f>Adjusted_Series!J12556</f>
        <v>5165.3851418459399</v>
      </c>
      <c r="K12556">
        <f>Adjusted_Series!K12556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Adjusted_Series!C12557</f>
        <v>0</v>
      </c>
      <c r="D12557">
        <f>Adjusted_Series!D12557</f>
        <v>0.121688622622925</v>
      </c>
      <c r="E12557">
        <f>Adjusted_Series!E12557</f>
        <v>0.33271457862729698</v>
      </c>
      <c r="F12557">
        <f>Adjusted_Series!F12557</f>
        <v>1</v>
      </c>
      <c r="G12557">
        <f>Adjusted_Series!G12557</f>
        <v>1</v>
      </c>
      <c r="H12557">
        <f>Adjusted_Series!H12557</f>
        <v>1</v>
      </c>
      <c r="I12557">
        <f>Adjusted_Series!I12557/Installed_capacity_init!$H$2</f>
        <v>6.6189988538082015E-2</v>
      </c>
      <c r="J12557">
        <f>Adjusted_Series!J12557</f>
        <v>5143.3149875312592</v>
      </c>
      <c r="K12557">
        <f>Adjusted_Series!K12557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Adjusted_Series!C12558</f>
        <v>0</v>
      </c>
      <c r="D12558">
        <f>Adjusted_Series!D12558</f>
        <v>0.11956056664878</v>
      </c>
      <c r="E12558">
        <f>Adjusted_Series!E12558</f>
        <v>0.32955590876890301</v>
      </c>
      <c r="F12558">
        <f>Adjusted_Series!F12558</f>
        <v>1</v>
      </c>
      <c r="G12558">
        <f>Adjusted_Series!G12558</f>
        <v>1</v>
      </c>
      <c r="H12558">
        <f>Adjusted_Series!H12558</f>
        <v>1</v>
      </c>
      <c r="I12558">
        <f>Adjusted_Series!I12558/Installed_capacity_init!$H$2</f>
        <v>7.2354122699468559E-2</v>
      </c>
      <c r="J12558">
        <f>Adjusted_Series!J12558</f>
        <v>5274.5988657786802</v>
      </c>
      <c r="K12558">
        <f>Adjusted_Series!K12558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Adjusted_Series!C12559</f>
        <v>3.1611348694823098E-3</v>
      </c>
      <c r="D12559">
        <f>Adjusted_Series!D12559</f>
        <v>0.11849764748317999</v>
      </c>
      <c r="E12559">
        <f>Adjusted_Series!E12559</f>
        <v>0.32904753440029499</v>
      </c>
      <c r="F12559">
        <f>Adjusted_Series!F12559</f>
        <v>1</v>
      </c>
      <c r="G12559">
        <f>Adjusted_Series!G12559</f>
        <v>1</v>
      </c>
      <c r="H12559">
        <f>Adjusted_Series!H12559</f>
        <v>1</v>
      </c>
      <c r="I12559">
        <f>Adjusted_Series!I12559/Installed_capacity_init!$H$2</f>
        <v>7.8092447385675168E-2</v>
      </c>
      <c r="J12559">
        <f>Adjusted_Series!J12559</f>
        <v>5383.9630390129005</v>
      </c>
      <c r="K12559">
        <f>Adjusted_Series!K12559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Adjusted_Series!C12560</f>
        <v>9.1399331674175993E-2</v>
      </c>
      <c r="D12560">
        <f>Adjusted_Series!D12560</f>
        <v>0.118869293897719</v>
      </c>
      <c r="E12560">
        <f>Adjusted_Series!E12560</f>
        <v>0.33248901592824798</v>
      </c>
      <c r="F12560">
        <f>Adjusted_Series!F12560</f>
        <v>1</v>
      </c>
      <c r="G12560">
        <f>Adjusted_Series!G12560</f>
        <v>1</v>
      </c>
      <c r="H12560">
        <f>Adjusted_Series!H12560</f>
        <v>1</v>
      </c>
      <c r="I12560">
        <f>Adjusted_Series!I12560/Installed_capacity_init!$H$2</f>
        <v>8.3749089786793046E-2</v>
      </c>
      <c r="J12560">
        <f>Adjusted_Series!J12560</f>
        <v>5495.9045908484395</v>
      </c>
      <c r="K12560">
        <f>Adjusted_Series!K12560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Adjusted_Series!C12561</f>
        <v>0.249608033032584</v>
      </c>
      <c r="D12561">
        <f>Adjusted_Series!D12561</f>
        <v>0.12650556188336501</v>
      </c>
      <c r="E12561">
        <f>Adjusted_Series!E12561</f>
        <v>0.33583631841902101</v>
      </c>
      <c r="F12561">
        <f>Adjusted_Series!F12561</f>
        <v>1</v>
      </c>
      <c r="G12561">
        <f>Adjusted_Series!G12561</f>
        <v>1</v>
      </c>
      <c r="H12561">
        <f>Adjusted_Series!H12561</f>
        <v>1</v>
      </c>
      <c r="I12561">
        <f>Adjusted_Series!I12561/Installed_capacity_init!$H$2</f>
        <v>8.9327097241360703E-2</v>
      </c>
      <c r="J12561">
        <f>Adjusted_Series!J12561</f>
        <v>5593.5490627710196</v>
      </c>
      <c r="K12561">
        <f>Adjusted_Series!K12561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Adjusted_Series!C12562</f>
        <v>0.30036162123418098</v>
      </c>
      <c r="D12562">
        <f>Adjusted_Series!D12562</f>
        <v>0.138708010712145</v>
      </c>
      <c r="E12562">
        <f>Adjusted_Series!E12562</f>
        <v>0.34336510957261102</v>
      </c>
      <c r="F12562">
        <f>Adjusted_Series!F12562</f>
        <v>1</v>
      </c>
      <c r="G12562">
        <f>Adjusted_Series!G12562</f>
        <v>1</v>
      </c>
      <c r="H12562">
        <f>Adjusted_Series!H12562</f>
        <v>1</v>
      </c>
      <c r="I12562">
        <f>Adjusted_Series!I12562/Installed_capacity_init!$H$2</f>
        <v>9.5406262472916892E-2</v>
      </c>
      <c r="J12562">
        <f>Adjusted_Series!J12562</f>
        <v>5701.7538144302598</v>
      </c>
      <c r="K12562">
        <f>Adjusted_Series!K1256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Adjusted_Series!C12563</f>
        <v>0.36563106790866601</v>
      </c>
      <c r="D12563">
        <f>Adjusted_Series!D12563</f>
        <v>0.155612293423327</v>
      </c>
      <c r="E12563">
        <f>Adjusted_Series!E12563</f>
        <v>0.35486279925451403</v>
      </c>
      <c r="F12563">
        <f>Adjusted_Series!F12563</f>
        <v>1</v>
      </c>
      <c r="G12563">
        <f>Adjusted_Series!G12563</f>
        <v>1</v>
      </c>
      <c r="H12563">
        <f>Adjusted_Series!H12563</f>
        <v>1</v>
      </c>
      <c r="I12563">
        <f>Adjusted_Series!I12563/Installed_capacity_init!$H$2</f>
        <v>0.10151199041139554</v>
      </c>
      <c r="J12563">
        <f>Adjusted_Series!J12563</f>
        <v>5817.7130403220599</v>
      </c>
      <c r="K12563">
        <f>Adjusted_Series!K12563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Adjusted_Series!C12564</f>
        <v>0.44748182924388402</v>
      </c>
      <c r="D12564">
        <f>Adjusted_Series!D12564</f>
        <v>0.16557876968969301</v>
      </c>
      <c r="E12564">
        <f>Adjusted_Series!E12564</f>
        <v>0.359159477688203</v>
      </c>
      <c r="F12564">
        <f>Adjusted_Series!F12564</f>
        <v>1</v>
      </c>
      <c r="G12564">
        <f>Adjusted_Series!G12564</f>
        <v>1</v>
      </c>
      <c r="H12564">
        <f>Adjusted_Series!H12564</f>
        <v>1</v>
      </c>
      <c r="I12564">
        <f>Adjusted_Series!I12564/Installed_capacity_init!$H$2</f>
        <v>0.10331319189888068</v>
      </c>
      <c r="J12564">
        <f>Adjusted_Series!J12564</f>
        <v>5872.8582233644202</v>
      </c>
      <c r="K12564">
        <f>Adjusted_Series!K12564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Adjusted_Series!C12565</f>
        <v>0.456138007324906</v>
      </c>
      <c r="D12565">
        <f>Adjusted_Series!D12565</f>
        <v>0.17962840093191701</v>
      </c>
      <c r="E12565">
        <f>Adjusted_Series!E12565</f>
        <v>0.36507324006153102</v>
      </c>
      <c r="F12565">
        <f>Adjusted_Series!F12565</f>
        <v>1</v>
      </c>
      <c r="G12565">
        <f>Adjusted_Series!G12565</f>
        <v>1</v>
      </c>
      <c r="H12565">
        <f>Adjusted_Series!H12565</f>
        <v>1</v>
      </c>
      <c r="I12565">
        <f>Adjusted_Series!I12565/Installed_capacity_init!$H$2</f>
        <v>0.10526542312987845</v>
      </c>
      <c r="J12565">
        <f>Adjusted_Series!J12565</f>
        <v>5938.4249949683999</v>
      </c>
      <c r="K12565">
        <f>Adjusted_Series!K12565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Adjusted_Series!C12566</f>
        <v>0.39724744325907302</v>
      </c>
      <c r="D12566">
        <f>Adjusted_Series!D12566</f>
        <v>0.19892825119393401</v>
      </c>
      <c r="E12566">
        <f>Adjusted_Series!E12566</f>
        <v>0.37298389663510501</v>
      </c>
      <c r="F12566">
        <f>Adjusted_Series!F12566</f>
        <v>1</v>
      </c>
      <c r="G12566">
        <f>Adjusted_Series!G12566</f>
        <v>1</v>
      </c>
      <c r="H12566">
        <f>Adjusted_Series!H12566</f>
        <v>1</v>
      </c>
      <c r="I12566">
        <f>Adjusted_Series!I12566/Installed_capacity_init!$H$2</f>
        <v>0.10718631869341237</v>
      </c>
      <c r="J12566">
        <f>Adjusted_Series!J12566</f>
        <v>6007.671165064</v>
      </c>
      <c r="K12566">
        <f>Adjusted_Series!K12566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Adjusted_Series!C12567</f>
        <v>0.35869476956610602</v>
      </c>
      <c r="D12567">
        <f>Adjusted_Series!D12567</f>
        <v>0.18938144600808099</v>
      </c>
      <c r="E12567">
        <f>Adjusted_Series!E12567</f>
        <v>0.370729114755943</v>
      </c>
      <c r="F12567">
        <f>Adjusted_Series!F12567</f>
        <v>1</v>
      </c>
      <c r="G12567">
        <f>Adjusted_Series!G12567</f>
        <v>1</v>
      </c>
      <c r="H12567">
        <f>Adjusted_Series!H12567</f>
        <v>1</v>
      </c>
      <c r="I12567">
        <f>Adjusted_Series!I12567/Installed_capacity_init!$H$2</f>
        <v>0.10831316295538163</v>
      </c>
      <c r="J12567">
        <f>Adjusted_Series!J12567</f>
        <v>6046.6129047459799</v>
      </c>
      <c r="K12567">
        <f>Adjusted_Series!K12567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Adjusted_Series!C12568</f>
        <v>0.306100878886507</v>
      </c>
      <c r="D12568">
        <f>Adjusted_Series!D12568</f>
        <v>0.18220421163770401</v>
      </c>
      <c r="E12568">
        <f>Adjusted_Series!E12568</f>
        <v>0.369159817196966</v>
      </c>
      <c r="F12568">
        <f>Adjusted_Series!F12568</f>
        <v>1</v>
      </c>
      <c r="G12568">
        <f>Adjusted_Series!G12568</f>
        <v>1</v>
      </c>
      <c r="H12568">
        <f>Adjusted_Series!H12568</f>
        <v>1</v>
      </c>
      <c r="I12568">
        <f>Adjusted_Series!I12568/Installed_capacity_init!$H$2</f>
        <v>0.11001555001424954</v>
      </c>
      <c r="J12568">
        <f>Adjusted_Series!J12568</f>
        <v>6091.5928657110999</v>
      </c>
      <c r="K12568">
        <f>Adjusted_Series!K12568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Adjusted_Series!C12569</f>
        <v>0.22093899282048199</v>
      </c>
      <c r="D12569">
        <f>Adjusted_Series!D12569</f>
        <v>0.177793516813013</v>
      </c>
      <c r="E12569">
        <f>Adjusted_Series!E12569</f>
        <v>0.36912572268662902</v>
      </c>
      <c r="F12569">
        <f>Adjusted_Series!F12569</f>
        <v>1</v>
      </c>
      <c r="G12569">
        <f>Adjusted_Series!G12569</f>
        <v>1</v>
      </c>
      <c r="H12569">
        <f>Adjusted_Series!H12569</f>
        <v>1</v>
      </c>
      <c r="I12569">
        <f>Adjusted_Series!I12569/Installed_capacity_init!$H$2</f>
        <v>0.11171407044077597</v>
      </c>
      <c r="J12569">
        <f>Adjusted_Series!J12569</f>
        <v>6148.9473559534099</v>
      </c>
      <c r="K12569">
        <f>Adjusted_Series!K12569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Adjusted_Series!C12570</f>
        <v>8.9775120592934604E-2</v>
      </c>
      <c r="D12570">
        <f>Adjusted_Series!D12570</f>
        <v>0.157009310082351</v>
      </c>
      <c r="E12570">
        <f>Adjusted_Series!E12570</f>
        <v>0.36921447970612198</v>
      </c>
      <c r="F12570">
        <f>Adjusted_Series!F12570</f>
        <v>1</v>
      </c>
      <c r="G12570">
        <f>Adjusted_Series!G12570</f>
        <v>1</v>
      </c>
      <c r="H12570">
        <f>Adjusted_Series!H12570</f>
        <v>1</v>
      </c>
      <c r="I12570">
        <f>Adjusted_Series!I12570/Installed_capacity_init!$H$2</f>
        <v>0.10466183751237634</v>
      </c>
      <c r="J12570">
        <f>Adjusted_Series!J12570</f>
        <v>5996.7920695122393</v>
      </c>
      <c r="K12570">
        <f>Adjusted_Series!K12570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Adjusted_Series!C12571</f>
        <v>5.1984031648380502E-3</v>
      </c>
      <c r="D12571">
        <f>Adjusted_Series!D12571</f>
        <v>0.13955463634475701</v>
      </c>
      <c r="E12571">
        <f>Adjusted_Series!E12571</f>
        <v>0.37006745830784998</v>
      </c>
      <c r="F12571">
        <f>Adjusted_Series!F12571</f>
        <v>1</v>
      </c>
      <c r="G12571">
        <f>Adjusted_Series!G12571</f>
        <v>1</v>
      </c>
      <c r="H12571">
        <f>Adjusted_Series!H12571</f>
        <v>1</v>
      </c>
      <c r="I12571">
        <f>Adjusted_Series!I12571/Installed_capacity_init!$H$2</f>
        <v>9.7839964508419169E-2</v>
      </c>
      <c r="J12571">
        <f>Adjusted_Series!J12571</f>
        <v>5859.2546719474094</v>
      </c>
      <c r="K12571">
        <f>Adjusted_Series!K12571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Adjusted_Series!C12572</f>
        <v>1.1284512446438899E-6</v>
      </c>
      <c r="D12572">
        <f>Adjusted_Series!D12572</f>
        <v>0.12659711488324499</v>
      </c>
      <c r="E12572">
        <f>Adjusted_Series!E12572</f>
        <v>0.37195801159730202</v>
      </c>
      <c r="F12572">
        <f>Adjusted_Series!F12572</f>
        <v>1</v>
      </c>
      <c r="G12572">
        <f>Adjusted_Series!G12572</f>
        <v>1</v>
      </c>
      <c r="H12572">
        <f>Adjusted_Series!H12572</f>
        <v>1</v>
      </c>
      <c r="I12572">
        <f>Adjusted_Series!I12572/Installed_capacity_init!$H$2</f>
        <v>9.1136206855715621E-2</v>
      </c>
      <c r="J12572">
        <f>Adjusted_Series!J12572</f>
        <v>5719.1966187333692</v>
      </c>
      <c r="K12572">
        <f>Adjusted_Series!K1257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Adjusted_Series!C12573</f>
        <v>0</v>
      </c>
      <c r="D12573">
        <f>Adjusted_Series!D12573</f>
        <v>0.12174509013582401</v>
      </c>
      <c r="E12573">
        <f>Adjusted_Series!E12573</f>
        <v>0.37451404280407102</v>
      </c>
      <c r="F12573">
        <f>Adjusted_Series!F12573</f>
        <v>1</v>
      </c>
      <c r="G12573">
        <f>Adjusted_Series!G12573</f>
        <v>1</v>
      </c>
      <c r="H12573">
        <f>Adjusted_Series!H12573</f>
        <v>1</v>
      </c>
      <c r="I12573">
        <f>Adjusted_Series!I12573/Installed_capacity_init!$H$2</f>
        <v>8.48634868247055E-2</v>
      </c>
      <c r="J12573">
        <f>Adjusted_Series!J12573</f>
        <v>5597.4464137769401</v>
      </c>
      <c r="K12573">
        <f>Adjusted_Series!K12573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Adjusted_Series!C12574</f>
        <v>0</v>
      </c>
      <c r="D12574">
        <f>Adjusted_Series!D12574</f>
        <v>0.119255801441776</v>
      </c>
      <c r="E12574">
        <f>Adjusted_Series!E12574</f>
        <v>0.38012249816807703</v>
      </c>
      <c r="F12574">
        <f>Adjusted_Series!F12574</f>
        <v>1</v>
      </c>
      <c r="G12574">
        <f>Adjusted_Series!G12574</f>
        <v>1</v>
      </c>
      <c r="H12574">
        <f>Adjusted_Series!H12574</f>
        <v>1</v>
      </c>
      <c r="I12574">
        <f>Adjusted_Series!I12574/Installed_capacity_init!$H$2</f>
        <v>7.8422583442378374E-2</v>
      </c>
      <c r="J12574">
        <f>Adjusted_Series!J12574</f>
        <v>5467.3828099853699</v>
      </c>
      <c r="K12574">
        <f>Adjusted_Series!K12574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Adjusted_Series!C12575</f>
        <v>0</v>
      </c>
      <c r="D12575">
        <f>Adjusted_Series!D12575</f>
        <v>0.11914154157336999</v>
      </c>
      <c r="E12575">
        <f>Adjusted_Series!E12575</f>
        <v>0.38942465997977599</v>
      </c>
      <c r="F12575">
        <f>Adjusted_Series!F12575</f>
        <v>1</v>
      </c>
      <c r="G12575">
        <f>Adjusted_Series!G12575</f>
        <v>1</v>
      </c>
      <c r="H12575">
        <f>Adjusted_Series!H12575</f>
        <v>1</v>
      </c>
      <c r="I12575">
        <f>Adjusted_Series!I12575/Installed_capacity_init!$H$2</f>
        <v>7.1958172668257006E-2</v>
      </c>
      <c r="J12575">
        <f>Adjusted_Series!J12575</f>
        <v>5324.4713493623403</v>
      </c>
      <c r="K12575">
        <f>Adjusted_Series!K12575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Adjusted_Series!C12576</f>
        <v>0</v>
      </c>
      <c r="D12576">
        <f>Adjusted_Series!D12576</f>
        <v>0.11815925376464601</v>
      </c>
      <c r="E12576">
        <f>Adjusted_Series!E12576</f>
        <v>0.396046503060067</v>
      </c>
      <c r="F12576">
        <f>Adjusted_Series!F12576</f>
        <v>1</v>
      </c>
      <c r="G12576">
        <f>Adjusted_Series!G12576</f>
        <v>1</v>
      </c>
      <c r="H12576">
        <f>Adjusted_Series!H12576</f>
        <v>1</v>
      </c>
      <c r="I12576">
        <f>Adjusted_Series!I12576/Installed_capacity_init!$H$2</f>
        <v>7.137698666921978E-2</v>
      </c>
      <c r="J12576">
        <f>Adjusted_Series!J12576</f>
        <v>5296.66638572989</v>
      </c>
      <c r="K12576">
        <f>Adjusted_Series!K12576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Adjusted_Series!C12577</f>
        <v>0</v>
      </c>
      <c r="D12577">
        <f>Adjusted_Series!D12577</f>
        <v>0.119142113881279</v>
      </c>
      <c r="E12577">
        <f>Adjusted_Series!E12577</f>
        <v>0.40298091716182899</v>
      </c>
      <c r="F12577">
        <f>Adjusted_Series!F12577</f>
        <v>1</v>
      </c>
      <c r="G12577">
        <f>Adjusted_Series!G12577</f>
        <v>1</v>
      </c>
      <c r="H12577">
        <f>Adjusted_Series!H12577</f>
        <v>1</v>
      </c>
      <c r="I12577">
        <f>Adjusted_Series!I12577/Installed_capacity_init!$H$2</f>
        <v>7.0860926661753532E-2</v>
      </c>
      <c r="J12577">
        <f>Adjusted_Series!J12577</f>
        <v>5267.0967498069203</v>
      </c>
      <c r="K12577">
        <f>Adjusted_Series!K12577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Adjusted_Series!C12578</f>
        <v>0</v>
      </c>
      <c r="D12578">
        <f>Adjusted_Series!D12578</f>
        <v>3.3114285E-2</v>
      </c>
      <c r="E12578">
        <f>Adjusted_Series!E12578</f>
        <v>0.59132453200000001</v>
      </c>
      <c r="F12578">
        <f>Adjusted_Series!F12578</f>
        <v>1</v>
      </c>
      <c r="G12578">
        <f>Adjusted_Series!G12578</f>
        <v>1</v>
      </c>
      <c r="H12578">
        <f>Adjusted_Series!H12578</f>
        <v>1</v>
      </c>
      <c r="I12578">
        <f>Adjusted_Series!I12578/Installed_capacity_init!$H$2</f>
        <v>9.113173091959885E-2</v>
      </c>
      <c r="J12578">
        <f>Adjusted_Series!J12578</f>
        <v>3202.63753</v>
      </c>
      <c r="K12578">
        <f>Adjusted_Series!K12578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Adjusted_Series!C12579</f>
        <v>0</v>
      </c>
      <c r="D12579">
        <f>Adjusted_Series!D12579</f>
        <v>3.2469894999999999E-2</v>
      </c>
      <c r="E12579">
        <f>Adjusted_Series!E12579</f>
        <v>0.55727705599999999</v>
      </c>
      <c r="F12579">
        <f>Adjusted_Series!F12579</f>
        <v>1</v>
      </c>
      <c r="G12579">
        <f>Adjusted_Series!G12579</f>
        <v>1</v>
      </c>
      <c r="H12579">
        <f>Adjusted_Series!H12579</f>
        <v>1</v>
      </c>
      <c r="I12579">
        <f>Adjusted_Series!I12579/Installed_capacity_init!$H$2</f>
        <v>9.084175760666327E-2</v>
      </c>
      <c r="J12579">
        <f>Adjusted_Series!J12579</f>
        <v>3204.7312419999998</v>
      </c>
      <c r="K12579">
        <f>Adjusted_Series!K12579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Adjusted_Series!C12580</f>
        <v>0</v>
      </c>
      <c r="D12580">
        <f>Adjusted_Series!D12580</f>
        <v>3.3025080999999998E-2</v>
      </c>
      <c r="E12580">
        <f>Adjusted_Series!E12580</f>
        <v>0.52744509699999997</v>
      </c>
      <c r="F12580">
        <f>Adjusted_Series!F12580</f>
        <v>1</v>
      </c>
      <c r="G12580">
        <f>Adjusted_Series!G12580</f>
        <v>1</v>
      </c>
      <c r="H12580">
        <f>Adjusted_Series!H12580</f>
        <v>1</v>
      </c>
      <c r="I12580">
        <f>Adjusted_Series!I12580/Installed_capacity_init!$H$2</f>
        <v>8.9800716641169481E-2</v>
      </c>
      <c r="J12580">
        <f>Adjusted_Series!J12580</f>
        <v>3197.8072990000001</v>
      </c>
      <c r="K12580">
        <f>Adjusted_Series!K12580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Adjusted_Series!C12581</f>
        <v>0</v>
      </c>
      <c r="D12581">
        <f>Adjusted_Series!D12581</f>
        <v>3.4858284000000003E-2</v>
      </c>
      <c r="E12581">
        <f>Adjusted_Series!E12581</f>
        <v>0.50234167600000001</v>
      </c>
      <c r="F12581">
        <f>Adjusted_Series!F12581</f>
        <v>1</v>
      </c>
      <c r="G12581">
        <f>Adjusted_Series!G12581</f>
        <v>1</v>
      </c>
      <c r="H12581">
        <f>Adjusted_Series!H12581</f>
        <v>1</v>
      </c>
      <c r="I12581">
        <f>Adjusted_Series!I12581/Installed_capacity_init!$H$2</f>
        <v>8.8719470933197361E-2</v>
      </c>
      <c r="J12581">
        <f>Adjusted_Series!J12581</f>
        <v>3190.6189479999998</v>
      </c>
      <c r="K12581">
        <f>Adjusted_Series!K12581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Adjusted_Series!C12582</f>
        <v>0</v>
      </c>
      <c r="D12582">
        <f>Adjusted_Series!D12582</f>
        <v>2.9451931000000001E-2</v>
      </c>
      <c r="E12582">
        <f>Adjusted_Series!E12582</f>
        <v>0.47792004399999999</v>
      </c>
      <c r="F12582">
        <f>Adjusted_Series!F12582</f>
        <v>1</v>
      </c>
      <c r="G12582">
        <f>Adjusted_Series!G12582</f>
        <v>1</v>
      </c>
      <c r="H12582">
        <f>Adjusted_Series!H12582</f>
        <v>1</v>
      </c>
      <c r="I12582">
        <f>Adjusted_Series!I12582/Installed_capacity_init!$H$2</f>
        <v>9.1477873023967371E-2</v>
      </c>
      <c r="J12582">
        <f>Adjusted_Series!J12582</f>
        <v>3260.8023229999999</v>
      </c>
      <c r="K12582">
        <f>Adjusted_Series!K1258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Adjusted_Series!C12583</f>
        <v>2.2991045000000002E-2</v>
      </c>
      <c r="D12583">
        <f>Adjusted_Series!D12583</f>
        <v>2.5699162000000001E-2</v>
      </c>
      <c r="E12583">
        <f>Adjusted_Series!E12583</f>
        <v>0.45424229300000002</v>
      </c>
      <c r="F12583">
        <f>Adjusted_Series!F12583</f>
        <v>1</v>
      </c>
      <c r="G12583">
        <f>Adjusted_Series!G12583</f>
        <v>1</v>
      </c>
      <c r="H12583">
        <f>Adjusted_Series!H12583</f>
        <v>1</v>
      </c>
      <c r="I12583">
        <f>Adjusted_Series!I12583/Installed_capacity_init!$H$2</f>
        <v>9.3875563233044357E-2</v>
      </c>
      <c r="J12583">
        <f>Adjusted_Series!J12583</f>
        <v>3288.4004479999999</v>
      </c>
      <c r="K12583">
        <f>Adjusted_Series!K12583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Adjusted_Series!C12584</f>
        <v>0.16559385400000001</v>
      </c>
      <c r="D12584">
        <f>Adjusted_Series!D12584</f>
        <v>2.368106E-2</v>
      </c>
      <c r="E12584">
        <f>Adjusted_Series!E12584</f>
        <v>0.42880564700000001</v>
      </c>
      <c r="F12584">
        <f>Adjusted_Series!F12584</f>
        <v>1</v>
      </c>
      <c r="G12584">
        <f>Adjusted_Series!G12584</f>
        <v>1</v>
      </c>
      <c r="H12584">
        <f>Adjusted_Series!H12584</f>
        <v>1</v>
      </c>
      <c r="I12584">
        <f>Adjusted_Series!I12584/Installed_capacity_init!$H$2</f>
        <v>9.6288818714941368E-2</v>
      </c>
      <c r="J12584">
        <f>Adjusted_Series!J12584</f>
        <v>3319.66103999999</v>
      </c>
      <c r="K12584">
        <f>Adjusted_Series!K12584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Adjusted_Series!C12585</f>
        <v>0.301282467</v>
      </c>
      <c r="D12585">
        <f>Adjusted_Series!D12585</f>
        <v>2.6207045000000002E-2</v>
      </c>
      <c r="E12585">
        <f>Adjusted_Series!E12585</f>
        <v>0.34934675900000001</v>
      </c>
      <c r="F12585">
        <f>Adjusted_Series!F12585</f>
        <v>1</v>
      </c>
      <c r="G12585">
        <f>Adjusted_Series!G12585</f>
        <v>1</v>
      </c>
      <c r="H12585">
        <f>Adjusted_Series!H12585</f>
        <v>1</v>
      </c>
      <c r="I12585">
        <f>Adjusted_Series!I12585/Installed_capacity_init!$H$2</f>
        <v>9.8736286503484608E-2</v>
      </c>
      <c r="J12585">
        <f>Adjusted_Series!J12585</f>
        <v>3342.5021109999998</v>
      </c>
      <c r="K12585">
        <f>Adjusted_Series!K12585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Adjusted_Series!C12586</f>
        <v>0.392054018</v>
      </c>
      <c r="D12586">
        <f>Adjusted_Series!D12586</f>
        <v>3.1349367000000003E-2</v>
      </c>
      <c r="E12586">
        <f>Adjusted_Series!E12586</f>
        <v>0.288186149</v>
      </c>
      <c r="F12586">
        <f>Adjusted_Series!F12586</f>
        <v>1</v>
      </c>
      <c r="G12586">
        <f>Adjusted_Series!G12586</f>
        <v>1</v>
      </c>
      <c r="H12586">
        <f>Adjusted_Series!H12586</f>
        <v>1</v>
      </c>
      <c r="I12586">
        <f>Adjusted_Series!I12586/Installed_capacity_init!$H$2</f>
        <v>0.10138382899881013</v>
      </c>
      <c r="J12586">
        <f>Adjusted_Series!J12586</f>
        <v>3371.6936729999902</v>
      </c>
      <c r="K12586">
        <f>Adjusted_Series!K12586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Adjusted_Series!C12587</f>
        <v>0.43950269199999997</v>
      </c>
      <c r="D12587">
        <f>Adjusted_Series!D12587</f>
        <v>3.8879661000000003E-2</v>
      </c>
      <c r="E12587">
        <f>Adjusted_Series!E12587</f>
        <v>0.248376971</v>
      </c>
      <c r="F12587">
        <f>Adjusted_Series!F12587</f>
        <v>1</v>
      </c>
      <c r="G12587">
        <f>Adjusted_Series!G12587</f>
        <v>1</v>
      </c>
      <c r="H12587">
        <f>Adjusted_Series!H12587</f>
        <v>1</v>
      </c>
      <c r="I12587">
        <f>Adjusted_Series!I12587/Installed_capacity_init!$H$2</f>
        <v>0.1039374875063743</v>
      </c>
      <c r="J12587">
        <f>Adjusted_Series!J12587</f>
        <v>3410.1179149999903</v>
      </c>
      <c r="K12587">
        <f>Adjusted_Series!K12587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Adjusted_Series!C12588</f>
        <v>0.48462199700000003</v>
      </c>
      <c r="D12588">
        <f>Adjusted_Series!D12588</f>
        <v>4.9576795E-2</v>
      </c>
      <c r="E12588">
        <f>Adjusted_Series!E12588</f>
        <v>0.22908297699999999</v>
      </c>
      <c r="F12588">
        <f>Adjusted_Series!F12588</f>
        <v>1</v>
      </c>
      <c r="G12588">
        <f>Adjusted_Series!G12588</f>
        <v>1</v>
      </c>
      <c r="H12588">
        <f>Adjusted_Series!H12588</f>
        <v>1</v>
      </c>
      <c r="I12588">
        <f>Adjusted_Series!I12588/Installed_capacity_init!$H$2</f>
        <v>0.10735044501104879</v>
      </c>
      <c r="J12588">
        <f>Adjusted_Series!J12588</f>
        <v>3465.1322070000001</v>
      </c>
      <c r="K12588">
        <f>Adjusted_Series!K12588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Adjusted_Series!C12589</f>
        <v>0.49491181299999998</v>
      </c>
      <c r="D12589">
        <f>Adjusted_Series!D12589</f>
        <v>6.5132457000000005E-2</v>
      </c>
      <c r="E12589">
        <f>Adjusted_Series!E12589</f>
        <v>0.22883019199999999</v>
      </c>
      <c r="F12589">
        <f>Adjusted_Series!F12589</f>
        <v>1</v>
      </c>
      <c r="G12589">
        <f>Adjusted_Series!G12589</f>
        <v>1</v>
      </c>
      <c r="H12589">
        <f>Adjusted_Series!H12589</f>
        <v>1</v>
      </c>
      <c r="I12589">
        <f>Adjusted_Series!I12589/Installed_capacity_init!$H$2</f>
        <v>0.1109003142954275</v>
      </c>
      <c r="J12589">
        <f>Adjusted_Series!J12589</f>
        <v>3538.9158929999999</v>
      </c>
      <c r="K12589">
        <f>Adjusted_Series!K12589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Adjusted_Series!C12590</f>
        <v>0.471795515</v>
      </c>
      <c r="D12590">
        <f>Adjusted_Series!D12590</f>
        <v>8.4965455999999995E-2</v>
      </c>
      <c r="E12590">
        <f>Adjusted_Series!E12590</f>
        <v>0.247980487</v>
      </c>
      <c r="F12590">
        <f>Adjusted_Series!F12590</f>
        <v>1</v>
      </c>
      <c r="G12590">
        <f>Adjusted_Series!G12590</f>
        <v>1</v>
      </c>
      <c r="H12590">
        <f>Adjusted_Series!H12590</f>
        <v>1</v>
      </c>
      <c r="I12590">
        <f>Adjusted_Series!I12590/Installed_capacity_init!$H$2</f>
        <v>0.11439641262961074</v>
      </c>
      <c r="J12590">
        <f>Adjusted_Series!J12590</f>
        <v>3610.1645720000001</v>
      </c>
      <c r="K12590">
        <f>Adjusted_Series!K12590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Adjusted_Series!C12591</f>
        <v>0.44944611600000001</v>
      </c>
      <c r="D12591">
        <f>Adjusted_Series!D12591</f>
        <v>7.9068981999999996E-2</v>
      </c>
      <c r="E12591">
        <f>Adjusted_Series!E12591</f>
        <v>0.23425158300000001</v>
      </c>
      <c r="F12591">
        <f>Adjusted_Series!F12591</f>
        <v>1</v>
      </c>
      <c r="G12591">
        <f>Adjusted_Series!G12591</f>
        <v>1</v>
      </c>
      <c r="H12591">
        <f>Adjusted_Series!H12591</f>
        <v>1</v>
      </c>
      <c r="I12591">
        <f>Adjusted_Series!I12591/Installed_capacity_init!$H$2</f>
        <v>0.11739129338772734</v>
      </c>
      <c r="J12591">
        <f>Adjusted_Series!J12591</f>
        <v>3648.2771170000001</v>
      </c>
      <c r="K12591">
        <f>Adjusted_Series!K12591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Adjusted_Series!C12592</f>
        <v>0.38387755499999998</v>
      </c>
      <c r="D12592">
        <f>Adjusted_Series!D12592</f>
        <v>7.6888811000000001E-2</v>
      </c>
      <c r="E12592">
        <f>Adjusted_Series!E12592</f>
        <v>0.23009934300000001</v>
      </c>
      <c r="F12592">
        <f>Adjusted_Series!F12592</f>
        <v>1</v>
      </c>
      <c r="G12592">
        <f>Adjusted_Series!G12592</f>
        <v>1</v>
      </c>
      <c r="H12592">
        <f>Adjusted_Series!H12592</f>
        <v>1</v>
      </c>
      <c r="I12592">
        <f>Adjusted_Series!I12592/Installed_capacity_init!$H$2</f>
        <v>0.12056585619581844</v>
      </c>
      <c r="J12592">
        <f>Adjusted_Series!J12592</f>
        <v>3679.729292</v>
      </c>
      <c r="K12592">
        <f>Adjusted_Series!K1259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Adjusted_Series!C12593</f>
        <v>0.27275743899999999</v>
      </c>
      <c r="D12593">
        <f>Adjusted_Series!D12593</f>
        <v>7.8143299999999999E-2</v>
      </c>
      <c r="E12593">
        <f>Adjusted_Series!E12593</f>
        <v>0.23264809</v>
      </c>
      <c r="F12593">
        <f>Adjusted_Series!F12593</f>
        <v>1</v>
      </c>
      <c r="G12593">
        <f>Adjusted_Series!G12593</f>
        <v>1</v>
      </c>
      <c r="H12593">
        <f>Adjusted_Series!H12593</f>
        <v>1</v>
      </c>
      <c r="I12593">
        <f>Adjusted_Series!I12593/Installed_capacity_init!$H$2</f>
        <v>0.12381022701002889</v>
      </c>
      <c r="J12593">
        <f>Adjusted_Series!J12593</f>
        <v>3714.314832</v>
      </c>
      <c r="K12593">
        <f>Adjusted_Series!K12593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Adjusted_Series!C12594</f>
        <v>0.15436419900000001</v>
      </c>
      <c r="D12594">
        <f>Adjusted_Series!D12594</f>
        <v>5.6015346000000001E-2</v>
      </c>
      <c r="E12594">
        <f>Adjusted_Series!E12594</f>
        <v>0.24024221100000001</v>
      </c>
      <c r="F12594">
        <f>Adjusted_Series!F12594</f>
        <v>1</v>
      </c>
      <c r="G12594">
        <f>Adjusted_Series!G12594</f>
        <v>1</v>
      </c>
      <c r="H12594">
        <f>Adjusted_Series!H12594</f>
        <v>1</v>
      </c>
      <c r="I12594">
        <f>Adjusted_Series!I12594/Installed_capacity_init!$H$2</f>
        <v>0.1185831365799762</v>
      </c>
      <c r="J12594">
        <f>Adjusted_Series!J12594</f>
        <v>3605.394123</v>
      </c>
      <c r="K12594">
        <f>Adjusted_Series!K12594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Adjusted_Series!C12595</f>
        <v>2.9548151000000002E-2</v>
      </c>
      <c r="D12595">
        <f>Adjusted_Series!D12595</f>
        <v>3.9349112999999998E-2</v>
      </c>
      <c r="E12595">
        <f>Adjusted_Series!E12595</f>
        <v>0.25944445999999999</v>
      </c>
      <c r="F12595">
        <f>Adjusted_Series!F12595</f>
        <v>1</v>
      </c>
      <c r="G12595">
        <f>Adjusted_Series!G12595</f>
        <v>1</v>
      </c>
      <c r="H12595">
        <f>Adjusted_Series!H12595</f>
        <v>1</v>
      </c>
      <c r="I12595">
        <f>Adjusted_Series!I12595/Installed_capacity_init!$H$2</f>
        <v>0.11346800552439232</v>
      </c>
      <c r="J12595">
        <f>Adjusted_Series!J12595</f>
        <v>3519.0060699999999</v>
      </c>
      <c r="K12595">
        <f>Adjusted_Series!K12595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Adjusted_Series!C12596</f>
        <v>5.02E-5</v>
      </c>
      <c r="D12596">
        <f>Adjusted_Series!D12596</f>
        <v>2.8822607E-2</v>
      </c>
      <c r="E12596">
        <f>Adjusted_Series!E12596</f>
        <v>0.29097511599999998</v>
      </c>
      <c r="F12596">
        <f>Adjusted_Series!F12596</f>
        <v>1</v>
      </c>
      <c r="G12596">
        <f>Adjusted_Series!G12596</f>
        <v>1</v>
      </c>
      <c r="H12596">
        <f>Adjusted_Series!H12596</f>
        <v>1</v>
      </c>
      <c r="I12596">
        <f>Adjusted_Series!I12596/Installed_capacity_init!$H$2</f>
        <v>0.10840168774434812</v>
      </c>
      <c r="J12596">
        <f>Adjusted_Series!J12596</f>
        <v>3434.9666090000001</v>
      </c>
      <c r="K12596">
        <f>Adjusted_Series!K12596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Adjusted_Series!C12597</f>
        <v>0</v>
      </c>
      <c r="D12597">
        <f>Adjusted_Series!D12597</f>
        <v>2.4134776E-2</v>
      </c>
      <c r="E12597">
        <f>Adjusted_Series!E12597</f>
        <v>0.30671264599999998</v>
      </c>
      <c r="F12597">
        <f>Adjusted_Series!F12597</f>
        <v>1</v>
      </c>
      <c r="G12597">
        <f>Adjusted_Series!G12597</f>
        <v>1</v>
      </c>
      <c r="H12597">
        <f>Adjusted_Series!H12597</f>
        <v>1</v>
      </c>
      <c r="I12597">
        <f>Adjusted_Series!I12597/Installed_capacity_init!$H$2</f>
        <v>0.10309327061023289</v>
      </c>
      <c r="J12597">
        <f>Adjusted_Series!J12597</f>
        <v>3364.3516560000003</v>
      </c>
      <c r="K12597">
        <f>Adjusted_Series!K12597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Adjusted_Series!C12598</f>
        <v>0</v>
      </c>
      <c r="D12598">
        <f>Adjusted_Series!D12598</f>
        <v>2.1857842999999998E-2</v>
      </c>
      <c r="E12598">
        <f>Adjusted_Series!E12598</f>
        <v>0.33172696499999998</v>
      </c>
      <c r="F12598">
        <f>Adjusted_Series!F12598</f>
        <v>1</v>
      </c>
      <c r="G12598">
        <f>Adjusted_Series!G12598</f>
        <v>1</v>
      </c>
      <c r="H12598">
        <f>Adjusted_Series!H12598</f>
        <v>1</v>
      </c>
      <c r="I12598">
        <f>Adjusted_Series!I12598/Installed_capacity_init!$H$2</f>
        <v>9.9148775284718674E-2</v>
      </c>
      <c r="J12598">
        <f>Adjusted_Series!J12598</f>
        <v>3313.7865149999998</v>
      </c>
      <c r="K12598">
        <f>Adjusted_Series!K12598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Adjusted_Series!C12599</f>
        <v>0</v>
      </c>
      <c r="D12599">
        <f>Adjusted_Series!D12599</f>
        <v>2.1645936000000001E-2</v>
      </c>
      <c r="E12599">
        <f>Adjusted_Series!E12599</f>
        <v>0.364135865</v>
      </c>
      <c r="F12599">
        <f>Adjusted_Series!F12599</f>
        <v>1</v>
      </c>
      <c r="G12599">
        <f>Adjusted_Series!G12599</f>
        <v>1</v>
      </c>
      <c r="H12599">
        <f>Adjusted_Series!H12599</f>
        <v>1</v>
      </c>
      <c r="I12599">
        <f>Adjusted_Series!I12599/Installed_capacity_init!$H$2</f>
        <v>9.5245982576916535E-2</v>
      </c>
      <c r="J12599">
        <f>Adjusted_Series!J12599</f>
        <v>3253.2002860000002</v>
      </c>
      <c r="K12599">
        <f>Adjusted_Series!K12599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Adjusted_Series!C12600</f>
        <v>0</v>
      </c>
      <c r="D12600">
        <f>Adjusted_Series!D12600</f>
        <v>2.0412410999999998E-2</v>
      </c>
      <c r="E12600">
        <f>Adjusted_Series!E12600</f>
        <v>0.41205848699999997</v>
      </c>
      <c r="F12600">
        <f>Adjusted_Series!F12600</f>
        <v>1</v>
      </c>
      <c r="G12600">
        <f>Adjusted_Series!G12600</f>
        <v>1</v>
      </c>
      <c r="H12600">
        <f>Adjusted_Series!H12600</f>
        <v>1</v>
      </c>
      <c r="I12600">
        <f>Adjusted_Series!I12600/Installed_capacity_init!$H$2</f>
        <v>9.4798189869114383E-2</v>
      </c>
      <c r="J12600">
        <f>Adjusted_Series!J12600</f>
        <v>3254.770818</v>
      </c>
      <c r="K12600">
        <f>Adjusted_Series!K12600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Adjusted_Series!C12601</f>
        <v>0</v>
      </c>
      <c r="D12601">
        <f>Adjusted_Series!D12601</f>
        <v>2.0387809E-2</v>
      </c>
      <c r="E12601">
        <f>Adjusted_Series!E12601</f>
        <v>0.46292238400000002</v>
      </c>
      <c r="F12601">
        <f>Adjusted_Series!F12601</f>
        <v>1</v>
      </c>
      <c r="G12601">
        <f>Adjusted_Series!G12601</f>
        <v>1</v>
      </c>
      <c r="H12601">
        <f>Adjusted_Series!H12601</f>
        <v>1</v>
      </c>
      <c r="I12601">
        <f>Adjusted_Series!I12601/Installed_capacity_init!$H$2</f>
        <v>9.450470882202959E-2</v>
      </c>
      <c r="J12601">
        <f>Adjusted_Series!J12601</f>
        <v>3244.6329470000001</v>
      </c>
      <c r="K12601">
        <f>Adjusted_Series!K12601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Adjusted_Series!C12602</f>
        <v>0</v>
      </c>
      <c r="D12602">
        <f>Adjusted_Series!D12602</f>
        <v>9.8078238077665594E-2</v>
      </c>
      <c r="E12602">
        <f>Adjusted_Series!E12602</f>
        <v>0.45022587632428801</v>
      </c>
      <c r="F12602">
        <f>Adjusted_Series!F12602</f>
        <v>1</v>
      </c>
      <c r="G12602">
        <f>Adjusted_Series!G12602</f>
        <v>1</v>
      </c>
      <c r="H12602">
        <f>Adjusted_Series!H12602</f>
        <v>1</v>
      </c>
      <c r="I12602">
        <f>Adjusted_Series!I12602/Installed_capacity_init!$H$2</f>
        <v>4.6577698673121191E-2</v>
      </c>
      <c r="J12602">
        <f>Adjusted_Series!J12602</f>
        <v>2488.2901477989303</v>
      </c>
      <c r="K12602">
        <f>Adjusted_Series!K1260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Adjusted_Series!C12603</f>
        <v>0</v>
      </c>
      <c r="D12603">
        <f>Adjusted_Series!D12603</f>
        <v>9.66100432782728E-2</v>
      </c>
      <c r="E12603">
        <f>Adjusted_Series!E12603</f>
        <v>0.44751995085396701</v>
      </c>
      <c r="F12603">
        <f>Adjusted_Series!F12603</f>
        <v>1</v>
      </c>
      <c r="G12603">
        <f>Adjusted_Series!G12603</f>
        <v>1</v>
      </c>
      <c r="H12603">
        <f>Adjusted_Series!H12603</f>
        <v>1</v>
      </c>
      <c r="I12603">
        <f>Adjusted_Series!I12603/Installed_capacity_init!$H$2</f>
        <v>4.7023351579281752E-2</v>
      </c>
      <c r="J12603">
        <f>Adjusted_Series!J12603</f>
        <v>2493.4158135712996</v>
      </c>
      <c r="K12603">
        <f>Adjusted_Series!K12603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Adjusted_Series!C12604</f>
        <v>0</v>
      </c>
      <c r="D12604">
        <f>Adjusted_Series!D12604</f>
        <v>9.6396837024690499E-2</v>
      </c>
      <c r="E12604">
        <f>Adjusted_Series!E12604</f>
        <v>0.44782843418907797</v>
      </c>
      <c r="F12604">
        <f>Adjusted_Series!F12604</f>
        <v>1</v>
      </c>
      <c r="G12604">
        <f>Adjusted_Series!G12604</f>
        <v>1</v>
      </c>
      <c r="H12604">
        <f>Adjusted_Series!H12604</f>
        <v>1</v>
      </c>
      <c r="I12604">
        <f>Adjusted_Series!I12604/Installed_capacity_init!$H$2</f>
        <v>4.6779306734183242E-2</v>
      </c>
      <c r="J12604">
        <f>Adjusted_Series!J12604</f>
        <v>2489.57877116699</v>
      </c>
      <c r="K12604">
        <f>Adjusted_Series!K12604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Adjusted_Series!C12605</f>
        <v>0</v>
      </c>
      <c r="D12605">
        <f>Adjusted_Series!D12605</f>
        <v>9.74635719737902E-2</v>
      </c>
      <c r="E12605">
        <f>Adjusted_Series!E12605</f>
        <v>0.45205423888049201</v>
      </c>
      <c r="F12605">
        <f>Adjusted_Series!F12605</f>
        <v>1</v>
      </c>
      <c r="G12605">
        <f>Adjusted_Series!G12605</f>
        <v>1</v>
      </c>
      <c r="H12605">
        <f>Adjusted_Series!H12605</f>
        <v>1</v>
      </c>
      <c r="I12605">
        <f>Adjusted_Series!I12605/Installed_capacity_init!$H$2</f>
        <v>4.6522818365722585E-2</v>
      </c>
      <c r="J12605">
        <f>Adjusted_Series!J12605</f>
        <v>2480.10714078816</v>
      </c>
      <c r="K12605">
        <f>Adjusted_Series!K12605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Adjusted_Series!C12606</f>
        <v>0</v>
      </c>
      <c r="D12606">
        <f>Adjusted_Series!D12606</f>
        <v>9.5462369748687201E-2</v>
      </c>
      <c r="E12606">
        <f>Adjusted_Series!E12606</f>
        <v>0.44526541817031601</v>
      </c>
      <c r="F12606">
        <f>Adjusted_Series!F12606</f>
        <v>1</v>
      </c>
      <c r="G12606">
        <f>Adjusted_Series!G12606</f>
        <v>1</v>
      </c>
      <c r="H12606">
        <f>Adjusted_Series!H12606</f>
        <v>1</v>
      </c>
      <c r="I12606">
        <f>Adjusted_Series!I12606/Installed_capacity_init!$H$2</f>
        <v>5.0681132951420869E-2</v>
      </c>
      <c r="J12606">
        <f>Adjusted_Series!J12606</f>
        <v>2581.36489999386</v>
      </c>
      <c r="K12606">
        <f>Adjusted_Series!K12606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Adjusted_Series!C12607</f>
        <v>2.2979115527557901E-3</v>
      </c>
      <c r="D12607">
        <f>Adjusted_Series!D12607</f>
        <v>9.4980242776323498E-2</v>
      </c>
      <c r="E12607">
        <f>Adjusted_Series!E12607</f>
        <v>0.43979588753969701</v>
      </c>
      <c r="F12607">
        <f>Adjusted_Series!F12607</f>
        <v>1</v>
      </c>
      <c r="G12607">
        <f>Adjusted_Series!G12607</f>
        <v>1</v>
      </c>
      <c r="H12607">
        <f>Adjusted_Series!H12607</f>
        <v>1</v>
      </c>
      <c r="I12607">
        <f>Adjusted_Series!I12607/Installed_capacity_init!$H$2</f>
        <v>5.4596106010946124E-2</v>
      </c>
      <c r="J12607">
        <f>Adjusted_Series!J12607</f>
        <v>2665.8349515125897</v>
      </c>
      <c r="K12607">
        <f>Adjusted_Series!K12607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Adjusted_Series!C12608</f>
        <v>0.11022898863370301</v>
      </c>
      <c r="D12608">
        <f>Adjusted_Series!D12608</f>
        <v>9.63225258405076E-2</v>
      </c>
      <c r="E12608">
        <f>Adjusted_Series!E12608</f>
        <v>0.43627878144585203</v>
      </c>
      <c r="F12608">
        <f>Adjusted_Series!F12608</f>
        <v>1</v>
      </c>
      <c r="G12608">
        <f>Adjusted_Series!G12608</f>
        <v>1</v>
      </c>
      <c r="H12608">
        <f>Adjusted_Series!H12608</f>
        <v>1</v>
      </c>
      <c r="I12608">
        <f>Adjusted_Series!I12608/Installed_capacity_init!$H$2</f>
        <v>5.8455233706358321E-2</v>
      </c>
      <c r="J12608">
        <f>Adjusted_Series!J12608</f>
        <v>2753.0087833109401</v>
      </c>
      <c r="K12608">
        <f>Adjusted_Series!K12608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Adjusted_Series!C12609</f>
        <v>0.281038821833832</v>
      </c>
      <c r="D12609">
        <f>Adjusted_Series!D12609</f>
        <v>0.107445897385175</v>
      </c>
      <c r="E12609">
        <f>Adjusted_Series!E12609</f>
        <v>0.436533705752645</v>
      </c>
      <c r="F12609">
        <f>Adjusted_Series!F12609</f>
        <v>1</v>
      </c>
      <c r="G12609">
        <f>Adjusted_Series!G12609</f>
        <v>1</v>
      </c>
      <c r="H12609">
        <f>Adjusted_Series!H12609</f>
        <v>1</v>
      </c>
      <c r="I12609">
        <f>Adjusted_Series!I12609/Installed_capacity_init!$H$2</f>
        <v>6.2395872946806055E-2</v>
      </c>
      <c r="J12609">
        <f>Adjusted_Series!J12609</f>
        <v>2834.1627344989702</v>
      </c>
      <c r="K12609">
        <f>Adjusted_Series!K12609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Adjusted_Series!C12610</f>
        <v>0.36387105857422503</v>
      </c>
      <c r="D12610">
        <f>Adjusted_Series!D12610</f>
        <v>0.124140388233887</v>
      </c>
      <c r="E12610">
        <f>Adjusted_Series!E12610</f>
        <v>0.43821448324156997</v>
      </c>
      <c r="F12610">
        <f>Adjusted_Series!F12610</f>
        <v>1</v>
      </c>
      <c r="G12610">
        <f>Adjusted_Series!G12610</f>
        <v>1</v>
      </c>
      <c r="H12610">
        <f>Adjusted_Series!H12610</f>
        <v>1</v>
      </c>
      <c r="I12610">
        <f>Adjusted_Series!I12610/Installed_capacity_init!$H$2</f>
        <v>6.6669695604937546E-2</v>
      </c>
      <c r="J12610">
        <f>Adjusted_Series!J12610</f>
        <v>2920.4971331525899</v>
      </c>
      <c r="K12610">
        <f>Adjusted_Series!K12610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Adjusted_Series!C12611</f>
        <v>0.44186974253565398</v>
      </c>
      <c r="D12611">
        <f>Adjusted_Series!D12611</f>
        <v>0.146508597179345</v>
      </c>
      <c r="E12611">
        <f>Adjusted_Series!E12611</f>
        <v>0.44026648870250101</v>
      </c>
      <c r="F12611">
        <f>Adjusted_Series!F12611</f>
        <v>1</v>
      </c>
      <c r="G12611">
        <f>Adjusted_Series!G12611</f>
        <v>1</v>
      </c>
      <c r="H12611">
        <f>Adjusted_Series!H12611</f>
        <v>1</v>
      </c>
      <c r="I12611">
        <f>Adjusted_Series!I12611/Installed_capacity_init!$H$2</f>
        <v>7.0952826865584906E-2</v>
      </c>
      <c r="J12611">
        <f>Adjusted_Series!J12611</f>
        <v>3013.6631053039</v>
      </c>
      <c r="K12611">
        <f>Adjusted_Series!K12611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Adjusted_Series!C12612</f>
        <v>0.52904291856255603</v>
      </c>
      <c r="D12612">
        <f>Adjusted_Series!D12612</f>
        <v>0.158814349179387</v>
      </c>
      <c r="E12612">
        <f>Adjusted_Series!E12612</f>
        <v>0.43831895814521199</v>
      </c>
      <c r="F12612">
        <f>Adjusted_Series!F12612</f>
        <v>1</v>
      </c>
      <c r="G12612">
        <f>Adjusted_Series!G12612</f>
        <v>1</v>
      </c>
      <c r="H12612">
        <f>Adjusted_Series!H12612</f>
        <v>1</v>
      </c>
      <c r="I12612">
        <f>Adjusted_Series!I12612/Installed_capacity_init!$H$2</f>
        <v>7.3549742126428688E-2</v>
      </c>
      <c r="J12612">
        <f>Adjusted_Series!J12612</f>
        <v>3095.3348121212198</v>
      </c>
      <c r="K12612">
        <f>Adjusted_Series!K1261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Adjusted_Series!C12613</f>
        <v>0.54404707043400102</v>
      </c>
      <c r="D12613">
        <f>Adjusted_Series!D12613</f>
        <v>0.17723636139678001</v>
      </c>
      <c r="E12613">
        <f>Adjusted_Series!E12613</f>
        <v>0.43687606143050201</v>
      </c>
      <c r="F12613">
        <f>Adjusted_Series!F12613</f>
        <v>1</v>
      </c>
      <c r="G12613">
        <f>Adjusted_Series!G12613</f>
        <v>1</v>
      </c>
      <c r="H12613">
        <f>Adjusted_Series!H12613</f>
        <v>1</v>
      </c>
      <c r="I12613">
        <f>Adjusted_Series!I12613/Installed_capacity_init!$H$2</f>
        <v>7.6120883736950196E-2</v>
      </c>
      <c r="J12613">
        <f>Adjusted_Series!J12613</f>
        <v>3181.0695932487597</v>
      </c>
      <c r="K12613">
        <f>Adjusted_Series!K12613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Adjusted_Series!C12614</f>
        <v>0.49297031411785802</v>
      </c>
      <c r="D12614">
        <f>Adjusted_Series!D12614</f>
        <v>0.201786039775393</v>
      </c>
      <c r="E12614">
        <f>Adjusted_Series!E12614</f>
        <v>0.43622258331701302</v>
      </c>
      <c r="F12614">
        <f>Adjusted_Series!F12614</f>
        <v>1</v>
      </c>
      <c r="G12614">
        <f>Adjusted_Series!G12614</f>
        <v>1</v>
      </c>
      <c r="H12614">
        <f>Adjusted_Series!H12614</f>
        <v>1</v>
      </c>
      <c r="I12614">
        <f>Adjusted_Series!I12614/Installed_capacity_init!$H$2</f>
        <v>7.8676595148070197E-2</v>
      </c>
      <c r="J12614">
        <f>Adjusted_Series!J12614</f>
        <v>3269.2857430147801</v>
      </c>
      <c r="K12614">
        <f>Adjusted_Series!K12614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Adjusted_Series!C12615</f>
        <v>0.45811618025394901</v>
      </c>
      <c r="D12615">
        <f>Adjusted_Series!D12615</f>
        <v>0.19753359310274199</v>
      </c>
      <c r="E12615">
        <f>Adjusted_Series!E12615</f>
        <v>0.43478330029354501</v>
      </c>
      <c r="F12615">
        <f>Adjusted_Series!F12615</f>
        <v>1</v>
      </c>
      <c r="G12615">
        <f>Adjusted_Series!G12615</f>
        <v>1</v>
      </c>
      <c r="H12615">
        <f>Adjusted_Series!H12615</f>
        <v>1</v>
      </c>
      <c r="I12615">
        <f>Adjusted_Series!I12615/Installed_capacity_init!$H$2</f>
        <v>8.0504832154181541E-2</v>
      </c>
      <c r="J12615">
        <f>Adjusted_Series!J12615</f>
        <v>3326.3932488012201</v>
      </c>
      <c r="K12615">
        <f>Adjusted_Series!K12615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Adjusted_Series!C12616</f>
        <v>0.38843165202538998</v>
      </c>
      <c r="D12616">
        <f>Adjusted_Series!D12616</f>
        <v>0.19716757159157</v>
      </c>
      <c r="E12616">
        <f>Adjusted_Series!E12616</f>
        <v>0.43521944555729303</v>
      </c>
      <c r="F12616">
        <f>Adjusted_Series!F12616</f>
        <v>1</v>
      </c>
      <c r="G12616">
        <f>Adjusted_Series!G12616</f>
        <v>1</v>
      </c>
      <c r="H12616">
        <f>Adjusted_Series!H12616</f>
        <v>1</v>
      </c>
      <c r="I12616">
        <f>Adjusted_Series!I12616/Installed_capacity_init!$H$2</f>
        <v>8.2836238438996693E-2</v>
      </c>
      <c r="J12616">
        <f>Adjusted_Series!J12616</f>
        <v>3386.5707680214</v>
      </c>
      <c r="K12616">
        <f>Adjusted_Series!K12616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Adjusted_Series!C12617</f>
        <v>0.26955373890328899</v>
      </c>
      <c r="D12617">
        <f>Adjusted_Series!D12617</f>
        <v>0.201134141244382</v>
      </c>
      <c r="E12617">
        <f>Adjusted_Series!E12617</f>
        <v>0.43817556656666701</v>
      </c>
      <c r="F12617">
        <f>Adjusted_Series!F12617</f>
        <v>1</v>
      </c>
      <c r="G12617">
        <f>Adjusted_Series!G12617</f>
        <v>1</v>
      </c>
      <c r="H12617">
        <f>Adjusted_Series!H12617</f>
        <v>1</v>
      </c>
      <c r="I12617">
        <f>Adjusted_Series!I12617/Installed_capacity_init!$H$2</f>
        <v>8.5172346372346594E-2</v>
      </c>
      <c r="J12617">
        <f>Adjusted_Series!J12617</f>
        <v>3451.7033719421797</v>
      </c>
      <c r="K12617">
        <f>Adjusted_Series!K12617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Adjusted_Series!C12618</f>
        <v>0.13301055179194701</v>
      </c>
      <c r="D12618">
        <f>Adjusted_Series!D12618</f>
        <v>0.16709142148942799</v>
      </c>
      <c r="E12618">
        <f>Adjusted_Series!E12618</f>
        <v>0.44123102999152503</v>
      </c>
      <c r="F12618">
        <f>Adjusted_Series!F12618</f>
        <v>1</v>
      </c>
      <c r="G12618">
        <f>Adjusted_Series!G12618</f>
        <v>1</v>
      </c>
      <c r="H12618">
        <f>Adjusted_Series!H12618</f>
        <v>1</v>
      </c>
      <c r="I12618">
        <f>Adjusted_Series!I12618/Installed_capacity_init!$H$2</f>
        <v>8.0719520398912128E-2</v>
      </c>
      <c r="J12618">
        <f>Adjusted_Series!J12618</f>
        <v>3326.8993047907902</v>
      </c>
      <c r="K12618">
        <f>Adjusted_Series!K12618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Adjusted_Series!C12619</f>
        <v>1.6889139593614801E-2</v>
      </c>
      <c r="D12619">
        <f>Adjusted_Series!D12619</f>
        <v>0.14067988764315301</v>
      </c>
      <c r="E12619">
        <f>Adjusted_Series!E12619</f>
        <v>0.44457827227593899</v>
      </c>
      <c r="F12619">
        <f>Adjusted_Series!F12619</f>
        <v>1</v>
      </c>
      <c r="G12619">
        <f>Adjusted_Series!G12619</f>
        <v>1</v>
      </c>
      <c r="H12619">
        <f>Adjusted_Series!H12619</f>
        <v>1</v>
      </c>
      <c r="I12619">
        <f>Adjusted_Series!I12619/Installed_capacity_init!$H$2</f>
        <v>7.65638004662305E-2</v>
      </c>
      <c r="J12619">
        <f>Adjusted_Series!J12619</f>
        <v>3221.14582098757</v>
      </c>
      <c r="K12619">
        <f>Adjusted_Series!K12619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Adjusted_Series!C12620</f>
        <v>2.4372537658651E-7</v>
      </c>
      <c r="D12620">
        <f>Adjusted_Series!D12620</f>
        <v>0.12117563328277101</v>
      </c>
      <c r="E12620">
        <f>Adjusted_Series!E12620</f>
        <v>0.44859339123274899</v>
      </c>
      <c r="F12620">
        <f>Adjusted_Series!F12620</f>
        <v>1</v>
      </c>
      <c r="G12620">
        <f>Adjusted_Series!G12620</f>
        <v>1</v>
      </c>
      <c r="H12620">
        <f>Adjusted_Series!H12620</f>
        <v>1</v>
      </c>
      <c r="I12620">
        <f>Adjusted_Series!I12620/Installed_capacity_init!$H$2</f>
        <v>7.2479487878085849E-2</v>
      </c>
      <c r="J12620">
        <f>Adjusted_Series!J12620</f>
        <v>3112.9019939146397</v>
      </c>
      <c r="K12620">
        <f>Adjusted_Series!K12620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Adjusted_Series!C12621</f>
        <v>0</v>
      </c>
      <c r="D12621">
        <f>Adjusted_Series!D12621</f>
        <v>0.109963357348204</v>
      </c>
      <c r="E12621">
        <f>Adjusted_Series!E12621</f>
        <v>0.45099226900105399</v>
      </c>
      <c r="F12621">
        <f>Adjusted_Series!F12621</f>
        <v>1</v>
      </c>
      <c r="G12621">
        <f>Adjusted_Series!G12621</f>
        <v>1</v>
      </c>
      <c r="H12621">
        <f>Adjusted_Series!H12621</f>
        <v>1</v>
      </c>
      <c r="I12621">
        <f>Adjusted_Series!I12621/Installed_capacity_init!$H$2</f>
        <v>6.8743299556659004E-2</v>
      </c>
      <c r="J12621">
        <f>Adjusted_Series!J12621</f>
        <v>3023.4795494237901</v>
      </c>
      <c r="K12621">
        <f>Adjusted_Series!K12621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Adjusted_Series!C12622</f>
        <v>0</v>
      </c>
      <c r="D12622">
        <f>Adjusted_Series!D12622</f>
        <v>0.102087525611031</v>
      </c>
      <c r="E12622">
        <f>Adjusted_Series!E12622</f>
        <v>0.453958061681002</v>
      </c>
      <c r="F12622">
        <f>Adjusted_Series!F12622</f>
        <v>1</v>
      </c>
      <c r="G12622">
        <f>Adjusted_Series!G12622</f>
        <v>1</v>
      </c>
      <c r="H12622">
        <f>Adjusted_Series!H12622</f>
        <v>1</v>
      </c>
      <c r="I12622">
        <f>Adjusted_Series!I12622/Installed_capacity_init!$H$2</f>
        <v>6.4907805027560855E-2</v>
      </c>
      <c r="J12622">
        <f>Adjusted_Series!J12622</f>
        <v>2936.9624633225003</v>
      </c>
      <c r="K12622">
        <f>Adjusted_Series!K1262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Adjusted_Series!C12623</f>
        <v>0</v>
      </c>
      <c r="D12623">
        <f>Adjusted_Series!D12623</f>
        <v>9.7357149193885703E-2</v>
      </c>
      <c r="E12623">
        <f>Adjusted_Series!E12623</f>
        <v>0.45589127455267697</v>
      </c>
      <c r="F12623">
        <f>Adjusted_Series!F12623</f>
        <v>1</v>
      </c>
      <c r="G12623">
        <f>Adjusted_Series!G12623</f>
        <v>1</v>
      </c>
      <c r="H12623">
        <f>Adjusted_Series!H12623</f>
        <v>1</v>
      </c>
      <c r="I12623">
        <f>Adjusted_Series!I12623/Installed_capacity_init!$H$2</f>
        <v>6.1078225989788543E-2</v>
      </c>
      <c r="J12623">
        <f>Adjusted_Series!J12623</f>
        <v>2846.27150320703</v>
      </c>
      <c r="K12623">
        <f>Adjusted_Series!K12623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Adjusted_Series!C12624</f>
        <v>0</v>
      </c>
      <c r="D12624">
        <f>Adjusted_Series!D12624</f>
        <v>9.6050994723665406E-2</v>
      </c>
      <c r="E12624">
        <f>Adjusted_Series!E12624</f>
        <v>0.452122908352382</v>
      </c>
      <c r="F12624">
        <f>Adjusted_Series!F12624</f>
        <v>1</v>
      </c>
      <c r="G12624">
        <f>Adjusted_Series!G12624</f>
        <v>1</v>
      </c>
      <c r="H12624">
        <f>Adjusted_Series!H12624</f>
        <v>1</v>
      </c>
      <c r="I12624">
        <f>Adjusted_Series!I12624/Installed_capacity_init!$H$2</f>
        <v>6.0388834400237977E-2</v>
      </c>
      <c r="J12624">
        <f>Adjusted_Series!J12624</f>
        <v>2828.9266598859099</v>
      </c>
      <c r="K12624">
        <f>Adjusted_Series!K12624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Adjusted_Series!C12625</f>
        <v>0</v>
      </c>
      <c r="D12625">
        <f>Adjusted_Series!D12625</f>
        <v>9.6436537495452002E-2</v>
      </c>
      <c r="E12625">
        <f>Adjusted_Series!E12625</f>
        <v>0.44785151567354498</v>
      </c>
      <c r="F12625">
        <f>Adjusted_Series!F12625</f>
        <v>1</v>
      </c>
      <c r="G12625">
        <f>Adjusted_Series!G12625</f>
        <v>1</v>
      </c>
      <c r="H12625">
        <f>Adjusted_Series!H12625</f>
        <v>1</v>
      </c>
      <c r="I12625">
        <f>Adjusted_Series!I12625/Installed_capacity_init!$H$2</f>
        <v>5.9660794172654942E-2</v>
      </c>
      <c r="J12625">
        <f>Adjusted_Series!J12625</f>
        <v>2803.9608035996498</v>
      </c>
      <c r="K12625">
        <f>Adjusted_Series!K12625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Adjusted_Series!C12626</f>
        <v>0</v>
      </c>
      <c r="D12626">
        <f>Adjusted_Series!D12626</f>
        <v>5.97753368259408E-2</v>
      </c>
      <c r="E12626">
        <f>Adjusted_Series!E12626</f>
        <v>0.31644168750903701</v>
      </c>
      <c r="F12626">
        <f>Adjusted_Series!F12626</f>
        <v>1</v>
      </c>
      <c r="G12626">
        <f>Adjusted_Series!G12626</f>
        <v>1</v>
      </c>
      <c r="H12626">
        <f>Adjusted_Series!H12626</f>
        <v>1</v>
      </c>
      <c r="I12626">
        <f>Adjusted_Series!I12626/Installed_capacity_init!$H$2</f>
        <v>7.4184254091653065E-2</v>
      </c>
      <c r="J12626">
        <f>Adjusted_Series!J12626</f>
        <v>3271.7775062667702</v>
      </c>
      <c r="K12626">
        <f>Adjusted_Series!K12626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Adjusted_Series!C12627</f>
        <v>0</v>
      </c>
      <c r="D12627">
        <f>Adjusted_Series!D12627</f>
        <v>5.9988064385140198E-2</v>
      </c>
      <c r="E12627">
        <f>Adjusted_Series!E12627</f>
        <v>0.31160006601725798</v>
      </c>
      <c r="F12627">
        <f>Adjusted_Series!F12627</f>
        <v>1</v>
      </c>
      <c r="G12627">
        <f>Adjusted_Series!G12627</f>
        <v>1</v>
      </c>
      <c r="H12627">
        <f>Adjusted_Series!H12627</f>
        <v>1</v>
      </c>
      <c r="I12627">
        <f>Adjusted_Series!I12627/Installed_capacity_init!$H$2</f>
        <v>7.2969150261527366E-2</v>
      </c>
      <c r="J12627">
        <f>Adjusted_Series!J12627</f>
        <v>3250.90763494046</v>
      </c>
      <c r="K12627">
        <f>Adjusted_Series!K12627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Adjusted_Series!C12628</f>
        <v>0</v>
      </c>
      <c r="D12628">
        <f>Adjusted_Series!D12628</f>
        <v>6.1279939974914897E-2</v>
      </c>
      <c r="E12628">
        <f>Adjusted_Series!E12628</f>
        <v>0.31201878905775998</v>
      </c>
      <c r="F12628">
        <f>Adjusted_Series!F12628</f>
        <v>1</v>
      </c>
      <c r="G12628">
        <f>Adjusted_Series!G12628</f>
        <v>1</v>
      </c>
      <c r="H12628">
        <f>Adjusted_Series!H12628</f>
        <v>1</v>
      </c>
      <c r="I12628">
        <f>Adjusted_Series!I12628/Installed_capacity_init!$H$2</f>
        <v>7.1307115477663857E-2</v>
      </c>
      <c r="J12628">
        <f>Adjusted_Series!J12628</f>
        <v>3220.9211378301302</v>
      </c>
      <c r="K12628">
        <f>Adjusted_Series!K12628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Adjusted_Series!C12629</f>
        <v>0</v>
      </c>
      <c r="D12629">
        <f>Adjusted_Series!D12629</f>
        <v>6.3661861580128001E-2</v>
      </c>
      <c r="E12629">
        <f>Adjusted_Series!E12629</f>
        <v>0.31902234271740398</v>
      </c>
      <c r="F12629">
        <f>Adjusted_Series!F12629</f>
        <v>1</v>
      </c>
      <c r="G12629">
        <f>Adjusted_Series!G12629</f>
        <v>1</v>
      </c>
      <c r="H12629">
        <f>Adjusted_Series!H12629</f>
        <v>1</v>
      </c>
      <c r="I12629">
        <f>Adjusted_Series!I12629/Installed_capacity_init!$H$2</f>
        <v>6.964134463101232E-2</v>
      </c>
      <c r="J12629">
        <f>Adjusted_Series!J12629</f>
        <v>3183.92153867866</v>
      </c>
      <c r="K12629">
        <f>Adjusted_Series!K12629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Adjusted_Series!C12630</f>
        <v>3.9894145432934297E-9</v>
      </c>
      <c r="D12630">
        <f>Adjusted_Series!D12630</f>
        <v>6.1007853604612701E-2</v>
      </c>
      <c r="E12630">
        <f>Adjusted_Series!E12630</f>
        <v>0.31279913862840703</v>
      </c>
      <c r="F12630">
        <f>Adjusted_Series!F12630</f>
        <v>1</v>
      </c>
      <c r="G12630">
        <f>Adjusted_Series!G12630</f>
        <v>1</v>
      </c>
      <c r="H12630">
        <f>Adjusted_Series!H12630</f>
        <v>1</v>
      </c>
      <c r="I12630">
        <f>Adjusted_Series!I12630/Installed_capacity_init!$H$2</f>
        <v>7.2000036905253778E-2</v>
      </c>
      <c r="J12630">
        <f>Adjusted_Series!J12630</f>
        <v>3232.29203116796</v>
      </c>
      <c r="K12630">
        <f>Adjusted_Series!K12630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Adjusted_Series!C12631</f>
        <v>4.0859056086767999E-3</v>
      </c>
      <c r="D12631">
        <f>Adjusted_Series!D12631</f>
        <v>5.9482192399124903E-2</v>
      </c>
      <c r="E12631">
        <f>Adjusted_Series!E12631</f>
        <v>0.31319883193176001</v>
      </c>
      <c r="F12631">
        <f>Adjusted_Series!F12631</f>
        <v>1</v>
      </c>
      <c r="G12631">
        <f>Adjusted_Series!G12631</f>
        <v>1</v>
      </c>
      <c r="H12631">
        <f>Adjusted_Series!H12631</f>
        <v>1</v>
      </c>
      <c r="I12631">
        <f>Adjusted_Series!I12631/Installed_capacity_init!$H$2</f>
        <v>7.3584333517079298E-2</v>
      </c>
      <c r="J12631">
        <f>Adjusted_Series!J12631</f>
        <v>3250.5570433550101</v>
      </c>
      <c r="K12631">
        <f>Adjusted_Series!K12631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Adjusted_Series!C12632</f>
        <v>0.14791155538327599</v>
      </c>
      <c r="D12632">
        <f>Adjusted_Series!D12632</f>
        <v>5.9085549990540998E-2</v>
      </c>
      <c r="E12632">
        <f>Adjusted_Series!E12632</f>
        <v>0.31867379586726802</v>
      </c>
      <c r="F12632">
        <f>Adjusted_Series!F12632</f>
        <v>1</v>
      </c>
      <c r="G12632">
        <f>Adjusted_Series!G12632</f>
        <v>1</v>
      </c>
      <c r="H12632">
        <f>Adjusted_Series!H12632</f>
        <v>1</v>
      </c>
      <c r="I12632">
        <f>Adjusted_Series!I12632/Installed_capacity_init!$H$2</f>
        <v>7.5204396702894957E-2</v>
      </c>
      <c r="J12632">
        <f>Adjusted_Series!J12632</f>
        <v>3266.4946248175202</v>
      </c>
      <c r="K12632">
        <f>Adjusted_Series!K1263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Adjusted_Series!C12633</f>
        <v>0.29802193422463502</v>
      </c>
      <c r="D12633">
        <f>Adjusted_Series!D12633</f>
        <v>7.3858206116169903E-2</v>
      </c>
      <c r="E12633">
        <f>Adjusted_Series!E12633</f>
        <v>0.31001743196631498</v>
      </c>
      <c r="F12633">
        <f>Adjusted_Series!F12633</f>
        <v>1</v>
      </c>
      <c r="G12633">
        <f>Adjusted_Series!G12633</f>
        <v>1</v>
      </c>
      <c r="H12633">
        <f>Adjusted_Series!H12633</f>
        <v>1</v>
      </c>
      <c r="I12633">
        <f>Adjusted_Series!I12633/Installed_capacity_init!$H$2</f>
        <v>7.674107088623211E-2</v>
      </c>
      <c r="J12633">
        <f>Adjusted_Series!J12633</f>
        <v>3283.7757468563</v>
      </c>
      <c r="K12633">
        <f>Adjusted_Series!K12633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Adjusted_Series!C12634</f>
        <v>0.40663938390646598</v>
      </c>
      <c r="D12634">
        <f>Adjusted_Series!D12634</f>
        <v>9.4365518749728095E-2</v>
      </c>
      <c r="E12634">
        <f>Adjusted_Series!E12634</f>
        <v>0.30635473255280199</v>
      </c>
      <c r="F12634">
        <f>Adjusted_Series!F12634</f>
        <v>1</v>
      </c>
      <c r="G12634">
        <f>Adjusted_Series!G12634</f>
        <v>1</v>
      </c>
      <c r="H12634">
        <f>Adjusted_Series!H12634</f>
        <v>1</v>
      </c>
      <c r="I12634">
        <f>Adjusted_Series!I12634/Installed_capacity_init!$H$2</f>
        <v>7.8504240984147794E-2</v>
      </c>
      <c r="J12634">
        <f>Adjusted_Series!J12634</f>
        <v>3306.6410757718299</v>
      </c>
      <c r="K12634">
        <f>Adjusted_Series!K12634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Adjusted_Series!C12635</f>
        <v>0.479915930555746</v>
      </c>
      <c r="D12635">
        <f>Adjusted_Series!D12635</f>
        <v>0.12106094085290101</v>
      </c>
      <c r="E12635">
        <f>Adjusted_Series!E12635</f>
        <v>0.30718068205969701</v>
      </c>
      <c r="F12635">
        <f>Adjusted_Series!F12635</f>
        <v>1</v>
      </c>
      <c r="G12635">
        <f>Adjusted_Series!G12635</f>
        <v>1</v>
      </c>
      <c r="H12635">
        <f>Adjusted_Series!H12635</f>
        <v>1</v>
      </c>
      <c r="I12635">
        <f>Adjusted_Series!I12635/Installed_capacity_init!$H$2</f>
        <v>8.0266374329246215E-2</v>
      </c>
      <c r="J12635">
        <f>Adjusted_Series!J12635</f>
        <v>3331.1147972007298</v>
      </c>
      <c r="K12635">
        <f>Adjusted_Series!K12635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Adjusted_Series!C12636</f>
        <v>0.55043991248263102</v>
      </c>
      <c r="D12636">
        <f>Adjusted_Series!D12636</f>
        <v>0.130624724015276</v>
      </c>
      <c r="E12636">
        <f>Adjusted_Series!E12636</f>
        <v>0.29984413531919901</v>
      </c>
      <c r="F12636">
        <f>Adjusted_Series!F12636</f>
        <v>1</v>
      </c>
      <c r="G12636">
        <f>Adjusted_Series!G12636</f>
        <v>1</v>
      </c>
      <c r="H12636">
        <f>Adjusted_Series!H12636</f>
        <v>1</v>
      </c>
      <c r="I12636">
        <f>Adjusted_Series!I12636/Installed_capacity_init!$H$2</f>
        <v>8.0803680240791015E-2</v>
      </c>
      <c r="J12636">
        <f>Adjusted_Series!J12636</f>
        <v>3339.81856451261</v>
      </c>
      <c r="K12636">
        <f>Adjusted_Series!K12636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Adjusted_Series!C12637</f>
        <v>0.56457864689345005</v>
      </c>
      <c r="D12637">
        <f>Adjusted_Series!D12637</f>
        <v>0.14501075472373401</v>
      </c>
      <c r="E12637">
        <f>Adjusted_Series!E12637</f>
        <v>0.30018500461183301</v>
      </c>
      <c r="F12637">
        <f>Adjusted_Series!F12637</f>
        <v>1</v>
      </c>
      <c r="G12637">
        <f>Adjusted_Series!G12637</f>
        <v>1</v>
      </c>
      <c r="H12637">
        <f>Adjusted_Series!H12637</f>
        <v>1</v>
      </c>
      <c r="I12637">
        <f>Adjusted_Series!I12637/Installed_capacity_init!$H$2</f>
        <v>8.1728236290413564E-2</v>
      </c>
      <c r="J12637">
        <f>Adjusted_Series!J12637</f>
        <v>3360.5663863127202</v>
      </c>
      <c r="K12637">
        <f>Adjusted_Series!K12637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Adjusted_Series!C12638</f>
        <v>0.52513631066398203</v>
      </c>
      <c r="D12638">
        <f>Adjusted_Series!D12638</f>
        <v>0.16439393270723601</v>
      </c>
      <c r="E12638">
        <f>Adjusted_Series!E12638</f>
        <v>0.30658962791309502</v>
      </c>
      <c r="F12638">
        <f>Adjusted_Series!F12638</f>
        <v>1</v>
      </c>
      <c r="G12638">
        <f>Adjusted_Series!G12638</f>
        <v>1</v>
      </c>
      <c r="H12638">
        <f>Adjusted_Series!H12638</f>
        <v>1</v>
      </c>
      <c r="I12638">
        <f>Adjusted_Series!I12638/Installed_capacity_init!$H$2</f>
        <v>8.2627919659959623E-2</v>
      </c>
      <c r="J12638">
        <f>Adjusted_Series!J12638</f>
        <v>3380.9697856887701</v>
      </c>
      <c r="K12638">
        <f>Adjusted_Series!K12638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Adjusted_Series!C12639</f>
        <v>0.48912041774050602</v>
      </c>
      <c r="D12639">
        <f>Adjusted_Series!D12639</f>
        <v>0.16352967538358901</v>
      </c>
      <c r="E12639">
        <f>Adjusted_Series!E12639</f>
        <v>0.30545524326333201</v>
      </c>
      <c r="F12639">
        <f>Adjusted_Series!F12639</f>
        <v>1</v>
      </c>
      <c r="G12639">
        <f>Adjusted_Series!G12639</f>
        <v>1</v>
      </c>
      <c r="H12639">
        <f>Adjusted_Series!H12639</f>
        <v>1</v>
      </c>
      <c r="I12639">
        <f>Adjusted_Series!I12639/Installed_capacity_init!$H$2</f>
        <v>8.3260119182259895E-2</v>
      </c>
      <c r="J12639">
        <f>Adjusted_Series!J12639</f>
        <v>3384.7862684506099</v>
      </c>
      <c r="K12639">
        <f>Adjusted_Series!K12639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Adjusted_Series!C12640</f>
        <v>0.41443261969975398</v>
      </c>
      <c r="D12640">
        <f>Adjusted_Series!D12640</f>
        <v>0.16612047626358001</v>
      </c>
      <c r="E12640">
        <f>Adjusted_Series!E12640</f>
        <v>0.31055644017240802</v>
      </c>
      <c r="F12640">
        <f>Adjusted_Series!F12640</f>
        <v>1</v>
      </c>
      <c r="G12640">
        <f>Adjusted_Series!G12640</f>
        <v>1</v>
      </c>
      <c r="H12640">
        <f>Adjusted_Series!H12640</f>
        <v>1</v>
      </c>
      <c r="I12640">
        <f>Adjusted_Series!I12640/Installed_capacity_init!$H$2</f>
        <v>8.4194608619702196E-2</v>
      </c>
      <c r="J12640">
        <f>Adjusted_Series!J12640</f>
        <v>3396.7651814524202</v>
      </c>
      <c r="K12640">
        <f>Adjusted_Series!K12640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Adjusted_Series!C12641</f>
        <v>0.29647183429690899</v>
      </c>
      <c r="D12641">
        <f>Adjusted_Series!D12641</f>
        <v>0.17240142645409401</v>
      </c>
      <c r="E12641">
        <f>Adjusted_Series!E12641</f>
        <v>0.32055305597658901</v>
      </c>
      <c r="F12641">
        <f>Adjusted_Series!F12641</f>
        <v>1</v>
      </c>
      <c r="G12641">
        <f>Adjusted_Series!G12641</f>
        <v>1</v>
      </c>
      <c r="H12641">
        <f>Adjusted_Series!H12641</f>
        <v>1</v>
      </c>
      <c r="I12641">
        <f>Adjusted_Series!I12641/Installed_capacity_init!$H$2</f>
        <v>8.5122574973548359E-2</v>
      </c>
      <c r="J12641">
        <f>Adjusted_Series!J12641</f>
        <v>3416.9805375432397</v>
      </c>
      <c r="K12641">
        <f>Adjusted_Series!K12641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Adjusted_Series!C12642</f>
        <v>0.16967847450048701</v>
      </c>
      <c r="D12642">
        <f>Adjusted_Series!D12642</f>
        <v>0.13860359862135499</v>
      </c>
      <c r="E12642">
        <f>Adjusted_Series!E12642</f>
        <v>0.31915846668845699</v>
      </c>
      <c r="F12642">
        <f>Adjusted_Series!F12642</f>
        <v>1</v>
      </c>
      <c r="G12642">
        <f>Adjusted_Series!G12642</f>
        <v>1</v>
      </c>
      <c r="H12642">
        <f>Adjusted_Series!H12642</f>
        <v>1</v>
      </c>
      <c r="I12642">
        <f>Adjusted_Series!I12642/Installed_capacity_init!$H$2</f>
        <v>8.1825540265118138E-2</v>
      </c>
      <c r="J12642">
        <f>Adjusted_Series!J12642</f>
        <v>3349.26250500581</v>
      </c>
      <c r="K12642">
        <f>Adjusted_Series!K1264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Adjusted_Series!C12643</f>
        <v>3.9167566786751297E-2</v>
      </c>
      <c r="D12643">
        <f>Adjusted_Series!D12643</f>
        <v>0.112039794561187</v>
      </c>
      <c r="E12643">
        <f>Adjusted_Series!E12643</f>
        <v>0.32394465372105402</v>
      </c>
      <c r="F12643">
        <f>Adjusted_Series!F12643</f>
        <v>1</v>
      </c>
      <c r="G12643">
        <f>Adjusted_Series!G12643</f>
        <v>1</v>
      </c>
      <c r="H12643">
        <f>Adjusted_Series!H12643</f>
        <v>1</v>
      </c>
      <c r="I12643">
        <f>Adjusted_Series!I12643/Installed_capacity_init!$H$2</f>
        <v>7.9092226912881189E-2</v>
      </c>
      <c r="J12643">
        <f>Adjusted_Series!J12643</f>
        <v>3300.3791350681204</v>
      </c>
      <c r="K12643">
        <f>Adjusted_Series!K12643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Adjusted_Series!C12644</f>
        <v>3.4859573300310802E-4</v>
      </c>
      <c r="D12644">
        <f>Adjusted_Series!D12644</f>
        <v>9.1810652077883304E-2</v>
      </c>
      <c r="E12644">
        <f>Adjusted_Series!E12644</f>
        <v>0.33331759947913697</v>
      </c>
      <c r="F12644">
        <f>Adjusted_Series!F12644</f>
        <v>1</v>
      </c>
      <c r="G12644">
        <f>Adjusted_Series!G12644</f>
        <v>1</v>
      </c>
      <c r="H12644">
        <f>Adjusted_Series!H12644</f>
        <v>1</v>
      </c>
      <c r="I12644">
        <f>Adjusted_Series!I12644/Installed_capacity_init!$H$2</f>
        <v>7.6298689058656305E-2</v>
      </c>
      <c r="J12644">
        <f>Adjusted_Series!J12644</f>
        <v>3252.8331870818497</v>
      </c>
      <c r="K12644">
        <f>Adjusted_Series!K12644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Adjusted_Series!C12645</f>
        <v>0</v>
      </c>
      <c r="D12645">
        <f>Adjusted_Series!D12645</f>
        <v>7.7396610878161104E-2</v>
      </c>
      <c r="E12645">
        <f>Adjusted_Series!E12645</f>
        <v>0.32392065566450101</v>
      </c>
      <c r="F12645">
        <f>Adjusted_Series!F12645</f>
        <v>1</v>
      </c>
      <c r="G12645">
        <f>Adjusted_Series!G12645</f>
        <v>1</v>
      </c>
      <c r="H12645">
        <f>Adjusted_Series!H12645</f>
        <v>1</v>
      </c>
      <c r="I12645">
        <f>Adjusted_Series!I12645/Installed_capacity_init!$H$2</f>
        <v>7.3605712933629275E-2</v>
      </c>
      <c r="J12645">
        <f>Adjusted_Series!J12645</f>
        <v>3202.6384415831403</v>
      </c>
      <c r="K12645">
        <f>Adjusted_Series!K12645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Adjusted_Series!C12646</f>
        <v>0</v>
      </c>
      <c r="D12646">
        <f>Adjusted_Series!D12646</f>
        <v>6.7016442915610402E-2</v>
      </c>
      <c r="E12646">
        <f>Adjusted_Series!E12646</f>
        <v>0.31872400454834698</v>
      </c>
      <c r="F12646">
        <f>Adjusted_Series!F12646</f>
        <v>1</v>
      </c>
      <c r="G12646">
        <f>Adjusted_Series!G12646</f>
        <v>1</v>
      </c>
      <c r="H12646">
        <f>Adjusted_Series!H12646</f>
        <v>1</v>
      </c>
      <c r="I12646">
        <f>Adjusted_Series!I12646/Installed_capacity_init!$H$2</f>
        <v>7.078331136517424E-2</v>
      </c>
      <c r="J12646">
        <f>Adjusted_Series!J12646</f>
        <v>3148.7668097232404</v>
      </c>
      <c r="K12646">
        <f>Adjusted_Series!K12646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Adjusted_Series!C12647</f>
        <v>0</v>
      </c>
      <c r="D12647">
        <f>Adjusted_Series!D12647</f>
        <v>6.0698180849824299E-2</v>
      </c>
      <c r="E12647">
        <f>Adjusted_Series!E12647</f>
        <v>0.31708062480779498</v>
      </c>
      <c r="F12647">
        <f>Adjusted_Series!F12647</f>
        <v>1</v>
      </c>
      <c r="G12647">
        <f>Adjusted_Series!G12647</f>
        <v>1</v>
      </c>
      <c r="H12647">
        <f>Adjusted_Series!H12647</f>
        <v>1</v>
      </c>
      <c r="I12647">
        <f>Adjusted_Series!I12647/Installed_capacity_init!$H$2</f>
        <v>6.7969095825530262E-2</v>
      </c>
      <c r="J12647">
        <f>Adjusted_Series!J12647</f>
        <v>3091.8279690489098</v>
      </c>
      <c r="K12647">
        <f>Adjusted_Series!K12647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Adjusted_Series!C12648</f>
        <v>0</v>
      </c>
      <c r="D12648">
        <f>Adjusted_Series!D12648</f>
        <v>5.9314173066438498E-2</v>
      </c>
      <c r="E12648">
        <f>Adjusted_Series!E12648</f>
        <v>0.304409714606583</v>
      </c>
      <c r="F12648">
        <f>Adjusted_Series!F12648</f>
        <v>1</v>
      </c>
      <c r="G12648">
        <f>Adjusted_Series!G12648</f>
        <v>1</v>
      </c>
      <c r="H12648">
        <f>Adjusted_Series!H12648</f>
        <v>1</v>
      </c>
      <c r="I12648">
        <f>Adjusted_Series!I12648/Installed_capacity_init!$H$2</f>
        <v>6.7179113418009445E-2</v>
      </c>
      <c r="J12648">
        <f>Adjusted_Series!J12648</f>
        <v>3068.7397579266099</v>
      </c>
      <c r="K12648">
        <f>Adjusted_Series!K12648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Adjusted_Series!C12649</f>
        <v>0</v>
      </c>
      <c r="D12649">
        <f>Adjusted_Series!D12649</f>
        <v>5.99904344716417E-2</v>
      </c>
      <c r="E12649">
        <f>Adjusted_Series!E12649</f>
        <v>0.29678592944458498</v>
      </c>
      <c r="F12649">
        <f>Adjusted_Series!F12649</f>
        <v>1</v>
      </c>
      <c r="G12649">
        <f>Adjusted_Series!G12649</f>
        <v>1</v>
      </c>
      <c r="H12649">
        <f>Adjusted_Series!H12649</f>
        <v>1</v>
      </c>
      <c r="I12649">
        <f>Adjusted_Series!I12649/Installed_capacity_init!$H$2</f>
        <v>6.617793205369922E-2</v>
      </c>
      <c r="J12649">
        <f>Adjusted_Series!J12649</f>
        <v>3043.7463460915901</v>
      </c>
      <c r="K12649">
        <f>Adjusted_Series!K12649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Adjusted_Series!C12650</f>
        <v>0</v>
      </c>
      <c r="D12650">
        <f>Adjusted_Series!D12650</f>
        <v>0.107387981527078</v>
      </c>
      <c r="E12650">
        <f>Adjusted_Series!E12650</f>
        <v>0.483922641448011</v>
      </c>
      <c r="F12650">
        <f>Adjusted_Series!F12650</f>
        <v>1</v>
      </c>
      <c r="G12650">
        <f>Adjusted_Series!G12650</f>
        <v>1</v>
      </c>
      <c r="H12650">
        <f>Adjusted_Series!H12650</f>
        <v>1</v>
      </c>
      <c r="I12650">
        <f>Adjusted_Series!I12650/Installed_capacity_init!$H$2</f>
        <v>8.3181081601824414E-2</v>
      </c>
      <c r="J12650">
        <f>Adjusted_Series!J12650</f>
        <v>7412.30953464702</v>
      </c>
      <c r="K12650">
        <f>Adjusted_Series!K12650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Adjusted_Series!C12651</f>
        <v>0</v>
      </c>
      <c r="D12651">
        <f>Adjusted_Series!D12651</f>
        <v>0.10364147274598499</v>
      </c>
      <c r="E12651">
        <f>Adjusted_Series!E12651</f>
        <v>0.489810542161981</v>
      </c>
      <c r="F12651">
        <f>Adjusted_Series!F12651</f>
        <v>1</v>
      </c>
      <c r="G12651">
        <f>Adjusted_Series!G12651</f>
        <v>1</v>
      </c>
      <c r="H12651">
        <f>Adjusted_Series!H12651</f>
        <v>1</v>
      </c>
      <c r="I12651">
        <f>Adjusted_Series!I12651/Installed_capacity_init!$H$2</f>
        <v>8.2990818197471186E-2</v>
      </c>
      <c r="J12651">
        <f>Adjusted_Series!J12651</f>
        <v>7387.2901679910001</v>
      </c>
      <c r="K12651">
        <f>Adjusted_Series!K12651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Adjusted_Series!C12652</f>
        <v>0</v>
      </c>
      <c r="D12652">
        <f>Adjusted_Series!D12652</f>
        <v>0.101735263699583</v>
      </c>
      <c r="E12652">
        <f>Adjusted_Series!E12652</f>
        <v>0.49443366045610398</v>
      </c>
      <c r="F12652">
        <f>Adjusted_Series!F12652</f>
        <v>1</v>
      </c>
      <c r="G12652">
        <f>Adjusted_Series!G12652</f>
        <v>1</v>
      </c>
      <c r="H12652">
        <f>Adjusted_Series!H12652</f>
        <v>1</v>
      </c>
      <c r="I12652">
        <f>Adjusted_Series!I12652/Installed_capacity_init!$H$2</f>
        <v>8.2164499448774186E-2</v>
      </c>
      <c r="J12652">
        <f>Adjusted_Series!J12652</f>
        <v>7347.4497009595198</v>
      </c>
      <c r="K12652">
        <f>Adjusted_Series!K1265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Adjusted_Series!C12653</f>
        <v>0</v>
      </c>
      <c r="D12653">
        <f>Adjusted_Series!D12653</f>
        <v>0.101548800643752</v>
      </c>
      <c r="E12653">
        <f>Adjusted_Series!E12653</f>
        <v>0.49555693333404499</v>
      </c>
      <c r="F12653">
        <f>Adjusted_Series!F12653</f>
        <v>1</v>
      </c>
      <c r="G12653">
        <f>Adjusted_Series!G12653</f>
        <v>1</v>
      </c>
      <c r="H12653">
        <f>Adjusted_Series!H12653</f>
        <v>1</v>
      </c>
      <c r="I12653">
        <f>Adjusted_Series!I12653/Installed_capacity_init!$H$2</f>
        <v>8.1389323978541303E-2</v>
      </c>
      <c r="J12653">
        <f>Adjusted_Series!J12653</f>
        <v>7306.8214413939595</v>
      </c>
      <c r="K12653">
        <f>Adjusted_Series!K12653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Adjusted_Series!C12654</f>
        <v>0</v>
      </c>
      <c r="D12654">
        <f>Adjusted_Series!D12654</f>
        <v>0.10300190802774201</v>
      </c>
      <c r="E12654">
        <f>Adjusted_Series!E12654</f>
        <v>0.498862495141352</v>
      </c>
      <c r="F12654">
        <f>Adjusted_Series!F12654</f>
        <v>1</v>
      </c>
      <c r="G12654">
        <f>Adjusted_Series!G12654</f>
        <v>1</v>
      </c>
      <c r="H12654">
        <f>Adjusted_Series!H12654</f>
        <v>1</v>
      </c>
      <c r="I12654">
        <f>Adjusted_Series!I12654/Installed_capacity_init!$H$2</f>
        <v>8.1436961551064516E-2</v>
      </c>
      <c r="J12654">
        <f>Adjusted_Series!J12654</f>
        <v>7297.4858534109599</v>
      </c>
      <c r="K12654">
        <f>Adjusted_Series!K12654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Adjusted_Series!C12655</f>
        <v>0</v>
      </c>
      <c r="D12655">
        <f>Adjusted_Series!D12655</f>
        <v>0.106279668954686</v>
      </c>
      <c r="E12655">
        <f>Adjusted_Series!E12655</f>
        <v>0.49332179745190302</v>
      </c>
      <c r="F12655">
        <f>Adjusted_Series!F12655</f>
        <v>1</v>
      </c>
      <c r="G12655">
        <f>Adjusted_Series!G12655</f>
        <v>1</v>
      </c>
      <c r="H12655">
        <f>Adjusted_Series!H12655</f>
        <v>1</v>
      </c>
      <c r="I12655">
        <f>Adjusted_Series!I12655/Installed_capacity_init!$H$2</f>
        <v>8.1428299633419771E-2</v>
      </c>
      <c r="J12655">
        <f>Adjusted_Series!J12655</f>
        <v>7284.1498174407998</v>
      </c>
      <c r="K12655">
        <f>Adjusted_Series!K12655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Adjusted_Series!C12656</f>
        <v>6.9697734979661002E-2</v>
      </c>
      <c r="D12656">
        <f>Adjusted_Series!D12656</f>
        <v>0.11121342644311701</v>
      </c>
      <c r="E12656">
        <f>Adjusted_Series!E12656</f>
        <v>0.481053312678698</v>
      </c>
      <c r="F12656">
        <f>Adjusted_Series!F12656</f>
        <v>1</v>
      </c>
      <c r="G12656">
        <f>Adjusted_Series!G12656</f>
        <v>1</v>
      </c>
      <c r="H12656">
        <f>Adjusted_Series!H12656</f>
        <v>1</v>
      </c>
      <c r="I12656">
        <f>Adjusted_Series!I12656/Installed_capacity_init!$H$2</f>
        <v>8.1331207173092127E-2</v>
      </c>
      <c r="J12656">
        <f>Adjusted_Series!J12656</f>
        <v>7272.1260757870095</v>
      </c>
      <c r="K12656">
        <f>Adjusted_Series!K12656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Adjusted_Series!C12657</f>
        <v>0.22602627154282401</v>
      </c>
      <c r="D12657">
        <f>Adjusted_Series!D12657</f>
        <v>0.117836012303696</v>
      </c>
      <c r="E12657">
        <f>Adjusted_Series!E12657</f>
        <v>0.48222103816114298</v>
      </c>
      <c r="F12657">
        <f>Adjusted_Series!F12657</f>
        <v>1</v>
      </c>
      <c r="G12657">
        <f>Adjusted_Series!G12657</f>
        <v>1</v>
      </c>
      <c r="H12657">
        <f>Adjusted_Series!H12657</f>
        <v>1</v>
      </c>
      <c r="I12657">
        <f>Adjusted_Series!I12657/Installed_capacity_init!$H$2</f>
        <v>8.1355976421388157E-2</v>
      </c>
      <c r="J12657">
        <f>Adjusted_Series!J12657</f>
        <v>7262.5641590627101</v>
      </c>
      <c r="K12657">
        <f>Adjusted_Series!K12657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Adjusted_Series!C12658</f>
        <v>0.23724229316686901</v>
      </c>
      <c r="D12658">
        <f>Adjusted_Series!D12658</f>
        <v>0.127206001507123</v>
      </c>
      <c r="E12658">
        <f>Adjusted_Series!E12658</f>
        <v>0.47699814580463701</v>
      </c>
      <c r="F12658">
        <f>Adjusted_Series!F12658</f>
        <v>1</v>
      </c>
      <c r="G12658">
        <f>Adjusted_Series!G12658</f>
        <v>1</v>
      </c>
      <c r="H12658">
        <f>Adjusted_Series!H12658</f>
        <v>1</v>
      </c>
      <c r="I12658">
        <f>Adjusted_Series!I12658/Installed_capacity_init!$H$2</f>
        <v>8.1671762731603523E-2</v>
      </c>
      <c r="J12658">
        <f>Adjusted_Series!J12658</f>
        <v>7262.08529528698</v>
      </c>
      <c r="K12658">
        <f>Adjusted_Series!K12658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Adjusted_Series!C12659</f>
        <v>0.29419817994769998</v>
      </c>
      <c r="D12659">
        <f>Adjusted_Series!D12659</f>
        <v>0.139240088566601</v>
      </c>
      <c r="E12659">
        <f>Adjusted_Series!E12659</f>
        <v>0.46538979128160302</v>
      </c>
      <c r="F12659">
        <f>Adjusted_Series!F12659</f>
        <v>1</v>
      </c>
      <c r="G12659">
        <f>Adjusted_Series!G12659</f>
        <v>1</v>
      </c>
      <c r="H12659">
        <f>Adjusted_Series!H12659</f>
        <v>1</v>
      </c>
      <c r="I12659">
        <f>Adjusted_Series!I12659/Installed_capacity_init!$H$2</f>
        <v>8.1926438857073861E-2</v>
      </c>
      <c r="J12659">
        <f>Adjusted_Series!J12659</f>
        <v>7265.8332205279394</v>
      </c>
      <c r="K12659">
        <f>Adjusted_Series!K12659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Adjusted_Series!C12660</f>
        <v>0.381024043368617</v>
      </c>
      <c r="D12660">
        <f>Adjusted_Series!D12660</f>
        <v>0.154606852590425</v>
      </c>
      <c r="E12660">
        <f>Adjusted_Series!E12660</f>
        <v>0.48231917191146301</v>
      </c>
      <c r="F12660">
        <f>Adjusted_Series!F12660</f>
        <v>1</v>
      </c>
      <c r="G12660">
        <f>Adjusted_Series!G12660</f>
        <v>1</v>
      </c>
      <c r="H12660">
        <f>Adjusted_Series!H12660</f>
        <v>1</v>
      </c>
      <c r="I12660">
        <f>Adjusted_Series!I12660/Installed_capacity_init!$H$2</f>
        <v>8.1674334695119755E-2</v>
      </c>
      <c r="J12660">
        <f>Adjusted_Series!J12660</f>
        <v>7267.8423027095305</v>
      </c>
      <c r="K12660">
        <f>Adjusted_Series!K12660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Adjusted_Series!C12661</f>
        <v>0.38158041421273398</v>
      </c>
      <c r="D12661">
        <f>Adjusted_Series!D12661</f>
        <v>0.17476271803198101</v>
      </c>
      <c r="E12661">
        <f>Adjusted_Series!E12661</f>
        <v>0.49376027297651198</v>
      </c>
      <c r="F12661">
        <f>Adjusted_Series!F12661</f>
        <v>1</v>
      </c>
      <c r="G12661">
        <f>Adjusted_Series!G12661</f>
        <v>1</v>
      </c>
      <c r="H12661">
        <f>Adjusted_Series!H12661</f>
        <v>1</v>
      </c>
      <c r="I12661">
        <f>Adjusted_Series!I12661/Installed_capacity_init!$H$2</f>
        <v>8.1301396076512072E-2</v>
      </c>
      <c r="J12661">
        <f>Adjusted_Series!J12661</f>
        <v>7266.6152639230695</v>
      </c>
      <c r="K12661">
        <f>Adjusted_Series!K12661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Adjusted_Series!C12662</f>
        <v>0.30200213488546601</v>
      </c>
      <c r="D12662">
        <f>Adjusted_Series!D12662</f>
        <v>0.19944120202149501</v>
      </c>
      <c r="E12662">
        <f>Adjusted_Series!E12662</f>
        <v>0.50195188837774096</v>
      </c>
      <c r="F12662">
        <f>Adjusted_Series!F12662</f>
        <v>1</v>
      </c>
      <c r="G12662">
        <f>Adjusted_Series!G12662</f>
        <v>1</v>
      </c>
      <c r="H12662">
        <f>Adjusted_Series!H12662</f>
        <v>1</v>
      </c>
      <c r="I12662">
        <f>Adjusted_Series!I12662/Installed_capacity_init!$H$2</f>
        <v>8.0955394564156041E-2</v>
      </c>
      <c r="J12662">
        <f>Adjusted_Series!J12662</f>
        <v>7268.49116545163</v>
      </c>
      <c r="K12662">
        <f>Adjusted_Series!K1266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Adjusted_Series!C12663</f>
        <v>0.252881475186439</v>
      </c>
      <c r="D12663">
        <f>Adjusted_Series!D12663</f>
        <v>0.17332135295404499</v>
      </c>
      <c r="E12663">
        <f>Adjusted_Series!E12663</f>
        <v>0.50140423465654305</v>
      </c>
      <c r="F12663">
        <f>Adjusted_Series!F12663</f>
        <v>1</v>
      </c>
      <c r="G12663">
        <f>Adjusted_Series!G12663</f>
        <v>1</v>
      </c>
      <c r="H12663">
        <f>Adjusted_Series!H12663</f>
        <v>1</v>
      </c>
      <c r="I12663">
        <f>Adjusted_Series!I12663/Installed_capacity_init!$H$2</f>
        <v>7.9890103108369623E-2</v>
      </c>
      <c r="J12663">
        <f>Adjusted_Series!J12663</f>
        <v>7243.8150032055801</v>
      </c>
      <c r="K12663">
        <f>Adjusted_Series!K12663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Adjusted_Series!C12664</f>
        <v>0.22161684994383299</v>
      </c>
      <c r="D12664">
        <f>Adjusted_Series!D12664</f>
        <v>0.15142834883533501</v>
      </c>
      <c r="E12664">
        <f>Adjusted_Series!E12664</f>
        <v>0.50348473805696103</v>
      </c>
      <c r="F12664">
        <f>Adjusted_Series!F12664</f>
        <v>1</v>
      </c>
      <c r="G12664">
        <f>Adjusted_Series!G12664</f>
        <v>1</v>
      </c>
      <c r="H12664">
        <f>Adjusted_Series!H12664</f>
        <v>1</v>
      </c>
      <c r="I12664">
        <f>Adjusted_Series!I12664/Installed_capacity_init!$H$2</f>
        <v>7.8897083041341243E-2</v>
      </c>
      <c r="J12664">
        <f>Adjusted_Series!J12664</f>
        <v>7219.0057633772203</v>
      </c>
      <c r="K12664">
        <f>Adjusted_Series!K12664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Adjusted_Series!C12665</f>
        <v>0.19109076501678901</v>
      </c>
      <c r="D12665">
        <f>Adjusted_Series!D12665</f>
        <v>0.134922268903159</v>
      </c>
      <c r="E12665">
        <f>Adjusted_Series!E12665</f>
        <v>0.50084364769831302</v>
      </c>
      <c r="F12665">
        <f>Adjusted_Series!F12665</f>
        <v>1</v>
      </c>
      <c r="G12665">
        <f>Adjusted_Series!G12665</f>
        <v>1</v>
      </c>
      <c r="H12665">
        <f>Adjusted_Series!H12665</f>
        <v>1</v>
      </c>
      <c r="I12665">
        <f>Adjusted_Series!I12665/Installed_capacity_init!$H$2</f>
        <v>7.7908036421272059E-2</v>
      </c>
      <c r="J12665">
        <f>Adjusted_Series!J12665</f>
        <v>7193.3375354837799</v>
      </c>
      <c r="K12665">
        <f>Adjusted_Series!K12665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Adjusted_Series!C12666</f>
        <v>1.63342616410182E-2</v>
      </c>
      <c r="D12666">
        <f>Adjusted_Series!D12666</f>
        <v>0.122529842664291</v>
      </c>
      <c r="E12666">
        <f>Adjusted_Series!E12666</f>
        <v>0.51280684827126599</v>
      </c>
      <c r="F12666">
        <f>Adjusted_Series!F12666</f>
        <v>1</v>
      </c>
      <c r="G12666">
        <f>Adjusted_Series!G12666</f>
        <v>1</v>
      </c>
      <c r="H12666">
        <f>Adjusted_Series!H12666</f>
        <v>1</v>
      </c>
      <c r="I12666">
        <f>Adjusted_Series!I12666/Installed_capacity_init!$H$2</f>
        <v>7.6324731119050734E-2</v>
      </c>
      <c r="J12666">
        <f>Adjusted_Series!J12666</f>
        <v>7119.22685373883</v>
      </c>
      <c r="K12666">
        <f>Adjusted_Series!K12666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Adjusted_Series!C12667</f>
        <v>0</v>
      </c>
      <c r="D12667">
        <f>Adjusted_Series!D12667</f>
        <v>0.113235876943754</v>
      </c>
      <c r="E12667">
        <f>Adjusted_Series!E12667</f>
        <v>0.52650024283699803</v>
      </c>
      <c r="F12667">
        <f>Adjusted_Series!F12667</f>
        <v>1</v>
      </c>
      <c r="G12667">
        <f>Adjusted_Series!G12667</f>
        <v>1</v>
      </c>
      <c r="H12667">
        <f>Adjusted_Series!H12667</f>
        <v>1</v>
      </c>
      <c r="I12667">
        <f>Adjusted_Series!I12667/Installed_capacity_init!$H$2</f>
        <v>7.4827264873677121E-2</v>
      </c>
      <c r="J12667">
        <f>Adjusted_Series!J12667</f>
        <v>7043.34706150479</v>
      </c>
      <c r="K12667">
        <f>Adjusted_Series!K12667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Adjusted_Series!C12668</f>
        <v>0</v>
      </c>
      <c r="D12668">
        <f>Adjusted_Series!D12668</f>
        <v>0.10668868289757701</v>
      </c>
      <c r="E12668">
        <f>Adjusted_Series!E12668</f>
        <v>0.53798865927135398</v>
      </c>
      <c r="F12668">
        <f>Adjusted_Series!F12668</f>
        <v>1</v>
      </c>
      <c r="G12668">
        <f>Adjusted_Series!G12668</f>
        <v>1</v>
      </c>
      <c r="H12668">
        <f>Adjusted_Series!H12668</f>
        <v>1</v>
      </c>
      <c r="I12668">
        <f>Adjusted_Series!I12668/Installed_capacity_init!$H$2</f>
        <v>7.334186608456672E-2</v>
      </c>
      <c r="J12668">
        <f>Adjusted_Series!J12668</f>
        <v>6958.9623221480497</v>
      </c>
      <c r="K12668">
        <f>Adjusted_Series!K12668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Adjusted_Series!C12669</f>
        <v>0</v>
      </c>
      <c r="D12669">
        <f>Adjusted_Series!D12669</f>
        <v>0.104504780921459</v>
      </c>
      <c r="E12669">
        <f>Adjusted_Series!E12669</f>
        <v>0.53409374157913003</v>
      </c>
      <c r="F12669">
        <f>Adjusted_Series!F12669</f>
        <v>1</v>
      </c>
      <c r="G12669">
        <f>Adjusted_Series!G12669</f>
        <v>1</v>
      </c>
      <c r="H12669">
        <f>Adjusted_Series!H12669</f>
        <v>1</v>
      </c>
      <c r="I12669">
        <f>Adjusted_Series!I12669/Installed_capacity_init!$H$2</f>
        <v>7.2190679904329855E-2</v>
      </c>
      <c r="J12669">
        <f>Adjusted_Series!J12669</f>
        <v>6882.7824707541995</v>
      </c>
      <c r="K12669">
        <f>Adjusted_Series!K12669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Adjusted_Series!C12670</f>
        <v>0</v>
      </c>
      <c r="D12670">
        <f>Adjusted_Series!D12670</f>
        <v>0.104257170611702</v>
      </c>
      <c r="E12670">
        <f>Adjusted_Series!E12670</f>
        <v>0.52851415681546099</v>
      </c>
      <c r="F12670">
        <f>Adjusted_Series!F12670</f>
        <v>1</v>
      </c>
      <c r="G12670">
        <f>Adjusted_Series!G12670</f>
        <v>1</v>
      </c>
      <c r="H12670">
        <f>Adjusted_Series!H12670</f>
        <v>1</v>
      </c>
      <c r="I12670">
        <f>Adjusted_Series!I12670/Installed_capacity_init!$H$2</f>
        <v>7.1091700915251743E-2</v>
      </c>
      <c r="J12670">
        <f>Adjusted_Series!J12670</f>
        <v>6805.8386828061994</v>
      </c>
      <c r="K12670">
        <f>Adjusted_Series!K12670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Adjusted_Series!C12671</f>
        <v>0</v>
      </c>
      <c r="D12671">
        <f>Adjusted_Series!D12671</f>
        <v>0.106313522398801</v>
      </c>
      <c r="E12671">
        <f>Adjusted_Series!E12671</f>
        <v>0.52128142559586199</v>
      </c>
      <c r="F12671">
        <f>Adjusted_Series!F12671</f>
        <v>1</v>
      </c>
      <c r="G12671">
        <f>Adjusted_Series!G12671</f>
        <v>1</v>
      </c>
      <c r="H12671">
        <f>Adjusted_Series!H12671</f>
        <v>1</v>
      </c>
      <c r="I12671">
        <f>Adjusted_Series!I12671/Installed_capacity_init!$H$2</f>
        <v>7.0021440395712911E-2</v>
      </c>
      <c r="J12671">
        <f>Adjusted_Series!J12671</f>
        <v>6722.6923528666293</v>
      </c>
      <c r="K12671">
        <f>Adjusted_Series!K12671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Adjusted_Series!C12672</f>
        <v>0</v>
      </c>
      <c r="D12672">
        <f>Adjusted_Series!D12672</f>
        <v>0.101534132479162</v>
      </c>
      <c r="E12672">
        <f>Adjusted_Series!E12672</f>
        <v>0.53278649493950503</v>
      </c>
      <c r="F12672">
        <f>Adjusted_Series!F12672</f>
        <v>1</v>
      </c>
      <c r="G12672">
        <f>Adjusted_Series!G12672</f>
        <v>1</v>
      </c>
      <c r="H12672">
        <f>Adjusted_Series!H12672</f>
        <v>1</v>
      </c>
      <c r="I12672">
        <f>Adjusted_Series!I12672/Installed_capacity_init!$H$2</f>
        <v>6.9378866615627061E-2</v>
      </c>
      <c r="J12672">
        <f>Adjusted_Series!J12672</f>
        <v>6668.8509522289405</v>
      </c>
      <c r="K12672">
        <f>Adjusted_Series!K1267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Adjusted_Series!C12673</f>
        <v>0</v>
      </c>
      <c r="D12673">
        <f>Adjusted_Series!D12673</f>
        <v>9.92719123317473E-2</v>
      </c>
      <c r="E12673">
        <f>Adjusted_Series!E12673</f>
        <v>0.54406646545358905</v>
      </c>
      <c r="F12673">
        <f>Adjusted_Series!F12673</f>
        <v>1</v>
      </c>
      <c r="G12673">
        <f>Adjusted_Series!G12673</f>
        <v>1</v>
      </c>
      <c r="H12673">
        <f>Adjusted_Series!H12673</f>
        <v>1</v>
      </c>
      <c r="I12673">
        <f>Adjusted_Series!I12673/Installed_capacity_init!$H$2</f>
        <v>6.8749848133052613E-2</v>
      </c>
      <c r="J12673">
        <f>Adjusted_Series!J12673</f>
        <v>6618.6726004821703</v>
      </c>
      <c r="K12673">
        <f>Adjusted_Series!K12673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Adjusted_Series!C12674</f>
        <v>0</v>
      </c>
      <c r="D12674">
        <f>Adjusted_Series!D12674</f>
        <v>0.16941347907948601</v>
      </c>
      <c r="E12674">
        <f>Adjusted_Series!E12674</f>
        <v>0.334673637485915</v>
      </c>
      <c r="F12674">
        <f>Adjusted_Series!F12674</f>
        <v>1</v>
      </c>
      <c r="G12674">
        <f>Adjusted_Series!G12674</f>
        <v>1</v>
      </c>
      <c r="H12674">
        <f>Adjusted_Series!H12674</f>
        <v>1</v>
      </c>
      <c r="I12674">
        <f>Adjusted_Series!I12674/Installed_capacity_init!$H$2</f>
        <v>0.10738215596188341</v>
      </c>
      <c r="J12674">
        <f>Adjusted_Series!J12674</f>
        <v>5757.3629771887599</v>
      </c>
      <c r="K12674">
        <f>Adjusted_Series!K12674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Adjusted_Series!C12675</f>
        <v>0</v>
      </c>
      <c r="D12675">
        <f>Adjusted_Series!D12675</f>
        <v>0.17084216718134901</v>
      </c>
      <c r="E12675">
        <f>Adjusted_Series!E12675</f>
        <v>0.321558889750029</v>
      </c>
      <c r="F12675">
        <f>Adjusted_Series!F12675</f>
        <v>1</v>
      </c>
      <c r="G12675">
        <f>Adjusted_Series!G12675</f>
        <v>1</v>
      </c>
      <c r="H12675">
        <f>Adjusted_Series!H12675</f>
        <v>1</v>
      </c>
      <c r="I12675">
        <f>Adjusted_Series!I12675/Installed_capacity_init!$H$2</f>
        <v>0.1067205559458822</v>
      </c>
      <c r="J12675">
        <f>Adjusted_Series!J12675</f>
        <v>5748.0839716836599</v>
      </c>
      <c r="K12675">
        <f>Adjusted_Series!K12675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Adjusted_Series!C12676</f>
        <v>0</v>
      </c>
      <c r="D12676">
        <f>Adjusted_Series!D12676</f>
        <v>0.17293803874054101</v>
      </c>
      <c r="E12676">
        <f>Adjusted_Series!E12676</f>
        <v>0.31377971982229402</v>
      </c>
      <c r="F12676">
        <f>Adjusted_Series!F12676</f>
        <v>1</v>
      </c>
      <c r="G12676">
        <f>Adjusted_Series!G12676</f>
        <v>1</v>
      </c>
      <c r="H12676">
        <f>Adjusted_Series!H12676</f>
        <v>1</v>
      </c>
      <c r="I12676">
        <f>Adjusted_Series!I12676/Installed_capacity_init!$H$2</f>
        <v>0.10603489468243073</v>
      </c>
      <c r="J12676">
        <f>Adjusted_Series!J12676</f>
        <v>5733.5721093622606</v>
      </c>
      <c r="K12676">
        <f>Adjusted_Series!K12676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Adjusted_Series!C12677</f>
        <v>0</v>
      </c>
      <c r="D12677">
        <f>Adjusted_Series!D12677</f>
        <v>0.17581588399343701</v>
      </c>
      <c r="E12677">
        <f>Adjusted_Series!E12677</f>
        <v>0.31077395614379799</v>
      </c>
      <c r="F12677">
        <f>Adjusted_Series!F12677</f>
        <v>1</v>
      </c>
      <c r="G12677">
        <f>Adjusted_Series!G12677</f>
        <v>1</v>
      </c>
      <c r="H12677">
        <f>Adjusted_Series!H12677</f>
        <v>1</v>
      </c>
      <c r="I12677">
        <f>Adjusted_Series!I12677/Installed_capacity_init!$H$2</f>
        <v>0.10532626446925974</v>
      </c>
      <c r="J12677">
        <f>Adjusted_Series!J12677</f>
        <v>5713.6872097075202</v>
      </c>
      <c r="K12677">
        <f>Adjusted_Series!K12677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Adjusted_Series!C12678</f>
        <v>2.2935107398187E-8</v>
      </c>
      <c r="D12678">
        <f>Adjusted_Series!D12678</f>
        <v>0.17827281443655299</v>
      </c>
      <c r="E12678">
        <f>Adjusted_Series!E12678</f>
        <v>0.30094919578290902</v>
      </c>
      <c r="F12678">
        <f>Adjusted_Series!F12678</f>
        <v>1</v>
      </c>
      <c r="G12678">
        <f>Adjusted_Series!G12678</f>
        <v>1</v>
      </c>
      <c r="H12678">
        <f>Adjusted_Series!H12678</f>
        <v>1</v>
      </c>
      <c r="I12678">
        <f>Adjusted_Series!I12678/Installed_capacity_init!$H$2</f>
        <v>0.10666842108108532</v>
      </c>
      <c r="J12678">
        <f>Adjusted_Series!J12678</f>
        <v>5721.6251183580298</v>
      </c>
      <c r="K12678">
        <f>Adjusted_Series!K12678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Adjusted_Series!C12679</f>
        <v>4.2449807987641197E-3</v>
      </c>
      <c r="D12679">
        <f>Adjusted_Series!D12679</f>
        <v>0.18273742962065101</v>
      </c>
      <c r="E12679">
        <f>Adjusted_Series!E12679</f>
        <v>0.29639545021670199</v>
      </c>
      <c r="F12679">
        <f>Adjusted_Series!F12679</f>
        <v>1</v>
      </c>
      <c r="G12679">
        <f>Adjusted_Series!G12679</f>
        <v>1</v>
      </c>
      <c r="H12679">
        <f>Adjusted_Series!H12679</f>
        <v>1</v>
      </c>
      <c r="I12679">
        <f>Adjusted_Series!I12679/Installed_capacity_init!$H$2</f>
        <v>0.10738517093242053</v>
      </c>
      <c r="J12679">
        <f>Adjusted_Series!J12679</f>
        <v>5701.0012506742005</v>
      </c>
      <c r="K12679">
        <f>Adjusted_Series!K12679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Adjusted_Series!C12680</f>
        <v>0.15040433885773299</v>
      </c>
      <c r="D12680">
        <f>Adjusted_Series!D12680</f>
        <v>0.18931222587704799</v>
      </c>
      <c r="E12680">
        <f>Adjusted_Series!E12680</f>
        <v>0.29775103146209397</v>
      </c>
      <c r="F12680">
        <f>Adjusted_Series!F12680</f>
        <v>1</v>
      </c>
      <c r="G12680">
        <f>Adjusted_Series!G12680</f>
        <v>1</v>
      </c>
      <c r="H12680">
        <f>Adjusted_Series!H12680</f>
        <v>1</v>
      </c>
      <c r="I12680">
        <f>Adjusted_Series!I12680/Installed_capacity_init!$H$2</f>
        <v>0.10811506138769336</v>
      </c>
      <c r="J12680">
        <f>Adjusted_Series!J12680</f>
        <v>5678.1800937697599</v>
      </c>
      <c r="K12680">
        <f>Adjusted_Series!K12680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Adjusted_Series!C12681</f>
        <v>0.28776735831330202</v>
      </c>
      <c r="D12681">
        <f>Adjusted_Series!D12681</f>
        <v>0.22489393740170699</v>
      </c>
      <c r="E12681">
        <f>Adjusted_Series!E12681</f>
        <v>0.28078010359245598</v>
      </c>
      <c r="F12681">
        <f>Adjusted_Series!F12681</f>
        <v>1</v>
      </c>
      <c r="G12681">
        <f>Adjusted_Series!G12681</f>
        <v>1</v>
      </c>
      <c r="H12681">
        <f>Adjusted_Series!H12681</f>
        <v>1</v>
      </c>
      <c r="I12681">
        <f>Adjusted_Series!I12681/Installed_capacity_init!$H$2</f>
        <v>0.10865953596572836</v>
      </c>
      <c r="J12681">
        <f>Adjusted_Series!J12681</f>
        <v>5638.1226215914794</v>
      </c>
      <c r="K12681">
        <f>Adjusted_Series!K12681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Adjusted_Series!C12682</f>
        <v>0.39295014017113</v>
      </c>
      <c r="D12682">
        <f>Adjusted_Series!D12682</f>
        <v>0.27086945322663297</v>
      </c>
      <c r="E12682">
        <f>Adjusted_Series!E12682</f>
        <v>0.26927422709673998</v>
      </c>
      <c r="F12682">
        <f>Adjusted_Series!F12682</f>
        <v>1</v>
      </c>
      <c r="G12682">
        <f>Adjusted_Series!G12682</f>
        <v>1</v>
      </c>
      <c r="H12682">
        <f>Adjusted_Series!H12682</f>
        <v>1</v>
      </c>
      <c r="I12682">
        <f>Adjusted_Series!I12682/Installed_capacity_init!$H$2</f>
        <v>0.10890009796283105</v>
      </c>
      <c r="J12682">
        <f>Adjusted_Series!J12682</f>
        <v>5599.8221925202406</v>
      </c>
      <c r="K12682">
        <f>Adjusted_Series!K1268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Adjusted_Series!C12683</f>
        <v>0.47107603881033799</v>
      </c>
      <c r="D12683">
        <f>Adjusted_Series!D12683</f>
        <v>0.32667943169444003</v>
      </c>
      <c r="E12683">
        <f>Adjusted_Series!E12683</f>
        <v>0.26334342934110999</v>
      </c>
      <c r="F12683">
        <f>Adjusted_Series!F12683</f>
        <v>1</v>
      </c>
      <c r="G12683">
        <f>Adjusted_Series!G12683</f>
        <v>1</v>
      </c>
      <c r="H12683">
        <f>Adjusted_Series!H12683</f>
        <v>1</v>
      </c>
      <c r="I12683">
        <f>Adjusted_Series!I12683/Installed_capacity_init!$H$2</f>
        <v>0.10913922455762537</v>
      </c>
      <c r="J12683">
        <f>Adjusted_Series!J12683</f>
        <v>5545.6491652478198</v>
      </c>
      <c r="K12683">
        <f>Adjusted_Series!K12683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Adjusted_Series!C12684</f>
        <v>0.54847707363042797</v>
      </c>
      <c r="D12684">
        <f>Adjusted_Series!D12684</f>
        <v>0.34551350544936499</v>
      </c>
      <c r="E12684">
        <f>Adjusted_Series!E12684</f>
        <v>0.247535373724314</v>
      </c>
      <c r="F12684">
        <f>Adjusted_Series!F12684</f>
        <v>1</v>
      </c>
      <c r="G12684">
        <f>Adjusted_Series!G12684</f>
        <v>1</v>
      </c>
      <c r="H12684">
        <f>Adjusted_Series!H12684</f>
        <v>1</v>
      </c>
      <c r="I12684">
        <f>Adjusted_Series!I12684/Installed_capacity_init!$H$2</f>
        <v>0.11090920906808431</v>
      </c>
      <c r="J12684">
        <f>Adjusted_Series!J12684</f>
        <v>5578.7342395452006</v>
      </c>
      <c r="K12684">
        <f>Adjusted_Series!K12684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Adjusted_Series!C12685</f>
        <v>0.56456427662654496</v>
      </c>
      <c r="D12685">
        <f>Adjusted_Series!D12685</f>
        <v>0.36880993998390199</v>
      </c>
      <c r="E12685">
        <f>Adjusted_Series!E12685</f>
        <v>0.241653175742335</v>
      </c>
      <c r="F12685">
        <f>Adjusted_Series!F12685</f>
        <v>1</v>
      </c>
      <c r="G12685">
        <f>Adjusted_Series!G12685</f>
        <v>1</v>
      </c>
      <c r="H12685">
        <f>Adjusted_Series!H12685</f>
        <v>1</v>
      </c>
      <c r="I12685">
        <f>Adjusted_Series!I12685/Installed_capacity_init!$H$2</f>
        <v>0.11294120088962008</v>
      </c>
      <c r="J12685">
        <f>Adjusted_Series!J12685</f>
        <v>5622.9843357662603</v>
      </c>
      <c r="K12685">
        <f>Adjusted_Series!K12685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Adjusted_Series!C12686</f>
        <v>0.52251701797112104</v>
      </c>
      <c r="D12686">
        <f>Adjusted_Series!D12686</f>
        <v>0.394833024997361</v>
      </c>
      <c r="E12686">
        <f>Adjusted_Series!E12686</f>
        <v>0.24670834704012901</v>
      </c>
      <c r="F12686">
        <f>Adjusted_Series!F12686</f>
        <v>1</v>
      </c>
      <c r="G12686">
        <f>Adjusted_Series!G12686</f>
        <v>1</v>
      </c>
      <c r="H12686">
        <f>Adjusted_Series!H12686</f>
        <v>1</v>
      </c>
      <c r="I12686">
        <f>Adjusted_Series!I12686/Installed_capacity_init!$H$2</f>
        <v>0.11493783416185281</v>
      </c>
      <c r="J12686">
        <f>Adjusted_Series!J12686</f>
        <v>5665.6243222427001</v>
      </c>
      <c r="K12686">
        <f>Adjusted_Series!K12686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Adjusted_Series!C12687</f>
        <v>0.48655242501898499</v>
      </c>
      <c r="D12687">
        <f>Adjusted_Series!D12687</f>
        <v>0.38833851916318302</v>
      </c>
      <c r="E12687">
        <f>Adjusted_Series!E12687</f>
        <v>0.25817797241511398</v>
      </c>
      <c r="F12687">
        <f>Adjusted_Series!F12687</f>
        <v>1</v>
      </c>
      <c r="G12687">
        <f>Adjusted_Series!G12687</f>
        <v>1</v>
      </c>
      <c r="H12687">
        <f>Adjusted_Series!H12687</f>
        <v>1</v>
      </c>
      <c r="I12687">
        <f>Adjusted_Series!I12687/Installed_capacity_init!$H$2</f>
        <v>0.11687880016065356</v>
      </c>
      <c r="J12687">
        <f>Adjusted_Series!J12687</f>
        <v>5711.2817279279097</v>
      </c>
      <c r="K12687">
        <f>Adjusted_Series!K12687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Adjusted_Series!C12688</f>
        <v>0.412542477350133</v>
      </c>
      <c r="D12688">
        <f>Adjusted_Series!D12688</f>
        <v>0.38478815943670702</v>
      </c>
      <c r="E12688">
        <f>Adjusted_Series!E12688</f>
        <v>0.27848335091423398</v>
      </c>
      <c r="F12688">
        <f>Adjusted_Series!F12688</f>
        <v>1</v>
      </c>
      <c r="G12688">
        <f>Adjusted_Series!G12688</f>
        <v>1</v>
      </c>
      <c r="H12688">
        <f>Adjusted_Series!H12688</f>
        <v>1</v>
      </c>
      <c r="I12688">
        <f>Adjusted_Series!I12688/Installed_capacity_init!$H$2</f>
        <v>0.11901748489188935</v>
      </c>
      <c r="J12688">
        <f>Adjusted_Series!J12688</f>
        <v>5758.52734705885</v>
      </c>
      <c r="K12688">
        <f>Adjusted_Series!K12688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Adjusted_Series!C12689</f>
        <v>0.29326384370448499</v>
      </c>
      <c r="D12689">
        <f>Adjusted_Series!D12689</f>
        <v>0.38289444712698101</v>
      </c>
      <c r="E12689">
        <f>Adjusted_Series!E12689</f>
        <v>0.30315209159339901</v>
      </c>
      <c r="F12689">
        <f>Adjusted_Series!F12689</f>
        <v>1</v>
      </c>
      <c r="G12689">
        <f>Adjusted_Series!G12689</f>
        <v>1</v>
      </c>
      <c r="H12689">
        <f>Adjusted_Series!H12689</f>
        <v>1</v>
      </c>
      <c r="I12689">
        <f>Adjusted_Series!I12689/Installed_capacity_init!$H$2</f>
        <v>0.12114258946991499</v>
      </c>
      <c r="J12689">
        <f>Adjusted_Series!J12689</f>
        <v>5823.9188924629798</v>
      </c>
      <c r="K12689">
        <f>Adjusted_Series!K12689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Adjusted_Series!C12690</f>
        <v>0.16511695763388701</v>
      </c>
      <c r="D12690">
        <f>Adjusted_Series!D12690</f>
        <v>0.32841850449814503</v>
      </c>
      <c r="E12690">
        <f>Adjusted_Series!E12690</f>
        <v>0.310209824738781</v>
      </c>
      <c r="F12690">
        <f>Adjusted_Series!F12690</f>
        <v>1</v>
      </c>
      <c r="G12690">
        <f>Adjusted_Series!G12690</f>
        <v>1</v>
      </c>
      <c r="H12690">
        <f>Adjusted_Series!H12690</f>
        <v>1</v>
      </c>
      <c r="I12690">
        <f>Adjusted_Series!I12690/Installed_capacity_init!$H$2</f>
        <v>0.1223920478541688</v>
      </c>
      <c r="J12690">
        <f>Adjusted_Series!J12690</f>
        <v>5871.8903622237694</v>
      </c>
      <c r="K12690">
        <f>Adjusted_Series!K12690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Adjusted_Series!C12691</f>
        <v>3.3788568092268302E-2</v>
      </c>
      <c r="D12691">
        <f>Adjusted_Series!D12691</f>
        <v>0.28197001275165001</v>
      </c>
      <c r="E12691">
        <f>Adjusted_Series!E12691</f>
        <v>0.32094848143205001</v>
      </c>
      <c r="F12691">
        <f>Adjusted_Series!F12691</f>
        <v>1</v>
      </c>
      <c r="G12691">
        <f>Adjusted_Series!G12691</f>
        <v>1</v>
      </c>
      <c r="H12691">
        <f>Adjusted_Series!H12691</f>
        <v>1</v>
      </c>
      <c r="I12691">
        <f>Adjusted_Series!I12691/Installed_capacity_init!$H$2</f>
        <v>0.12407933741054733</v>
      </c>
      <c r="J12691">
        <f>Adjusted_Series!J12691</f>
        <v>5940.84555229738</v>
      </c>
      <c r="K12691">
        <f>Adjusted_Series!K12691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Adjusted_Series!C12692</f>
        <v>7.5213407881692803E-4</v>
      </c>
      <c r="D12692">
        <f>Adjusted_Series!D12692</f>
        <v>0.24359892303549799</v>
      </c>
      <c r="E12692">
        <f>Adjusted_Series!E12692</f>
        <v>0.33635857396859897</v>
      </c>
      <c r="F12692">
        <f>Adjusted_Series!F12692</f>
        <v>1</v>
      </c>
      <c r="G12692">
        <f>Adjusted_Series!G12692</f>
        <v>1</v>
      </c>
      <c r="H12692">
        <f>Adjusted_Series!H12692</f>
        <v>1</v>
      </c>
      <c r="I12692">
        <f>Adjusted_Series!I12692/Installed_capacity_init!$H$2</f>
        <v>0.12573815394025667</v>
      </c>
      <c r="J12692">
        <f>Adjusted_Series!J12692</f>
        <v>6012.7246291288502</v>
      </c>
      <c r="K12692">
        <f>Adjusted_Series!K1269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Adjusted_Series!C12693</f>
        <v>0</v>
      </c>
      <c r="D12693">
        <f>Adjusted_Series!D12693</f>
        <v>0.22003911845695101</v>
      </c>
      <c r="E12693">
        <f>Adjusted_Series!E12693</f>
        <v>0.32755219939935798</v>
      </c>
      <c r="F12693">
        <f>Adjusted_Series!F12693</f>
        <v>1</v>
      </c>
      <c r="G12693">
        <f>Adjusted_Series!G12693</f>
        <v>1</v>
      </c>
      <c r="H12693">
        <f>Adjusted_Series!H12693</f>
        <v>1</v>
      </c>
      <c r="I12693">
        <f>Adjusted_Series!I12693/Installed_capacity_init!$H$2</f>
        <v>0.12723253797870901</v>
      </c>
      <c r="J12693">
        <f>Adjusted_Series!J12693</f>
        <v>6069.5618429128499</v>
      </c>
      <c r="K12693">
        <f>Adjusted_Series!K12693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Adjusted_Series!C12694</f>
        <v>0</v>
      </c>
      <c r="D12694">
        <f>Adjusted_Series!D12694</f>
        <v>0.20122784133121599</v>
      </c>
      <c r="E12694">
        <f>Adjusted_Series!E12694</f>
        <v>0.32195728174161897</v>
      </c>
      <c r="F12694">
        <f>Adjusted_Series!F12694</f>
        <v>1</v>
      </c>
      <c r="G12694">
        <f>Adjusted_Series!G12694</f>
        <v>1</v>
      </c>
      <c r="H12694">
        <f>Adjusted_Series!H12694</f>
        <v>1</v>
      </c>
      <c r="I12694">
        <f>Adjusted_Series!I12694/Installed_capacity_init!$H$2</f>
        <v>0.12893360397100459</v>
      </c>
      <c r="J12694">
        <f>Adjusted_Series!J12694</f>
        <v>6125.0060012519798</v>
      </c>
      <c r="K12694">
        <f>Adjusted_Series!K12694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Adjusted_Series!C12695</f>
        <v>0</v>
      </c>
      <c r="D12695">
        <f>Adjusted_Series!D12695</f>
        <v>0.18686761051919501</v>
      </c>
      <c r="E12695">
        <f>Adjusted_Series!E12695</f>
        <v>0.319716753807399</v>
      </c>
      <c r="F12695">
        <f>Adjusted_Series!F12695</f>
        <v>1</v>
      </c>
      <c r="G12695">
        <f>Adjusted_Series!G12695</f>
        <v>1</v>
      </c>
      <c r="H12695">
        <f>Adjusted_Series!H12695</f>
        <v>1</v>
      </c>
      <c r="I12695">
        <f>Adjusted_Series!I12695/Installed_capacity_init!$H$2</f>
        <v>0.13066957933461076</v>
      </c>
      <c r="J12695">
        <f>Adjusted_Series!J12695</f>
        <v>6176.8027863931202</v>
      </c>
      <c r="K12695">
        <f>Adjusted_Series!K12695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Adjusted_Series!C12696</f>
        <v>0</v>
      </c>
      <c r="D12696">
        <f>Adjusted_Series!D12696</f>
        <v>0.18578900522029301</v>
      </c>
      <c r="E12696">
        <f>Adjusted_Series!E12696</f>
        <v>0.31758522834508202</v>
      </c>
      <c r="F12696">
        <f>Adjusted_Series!F12696</f>
        <v>1</v>
      </c>
      <c r="G12696">
        <f>Adjusted_Series!G12696</f>
        <v>1</v>
      </c>
      <c r="H12696">
        <f>Adjusted_Series!H12696</f>
        <v>1</v>
      </c>
      <c r="I12696">
        <f>Adjusted_Series!I12696/Installed_capacity_init!$H$2</f>
        <v>0.1305004513641059</v>
      </c>
      <c r="J12696">
        <f>Adjusted_Series!J12696</f>
        <v>6153.39728324521</v>
      </c>
      <c r="K12696">
        <f>Adjusted_Series!K12696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Adjusted_Series!C12697</f>
        <v>0</v>
      </c>
      <c r="D12697">
        <f>Adjusted_Series!D12697</f>
        <v>0.186613534681696</v>
      </c>
      <c r="E12697">
        <f>Adjusted_Series!E12697</f>
        <v>0.32285112391024601</v>
      </c>
      <c r="F12697">
        <f>Adjusted_Series!F12697</f>
        <v>1</v>
      </c>
      <c r="G12697">
        <f>Adjusted_Series!G12697</f>
        <v>1</v>
      </c>
      <c r="H12697">
        <f>Adjusted_Series!H12697</f>
        <v>1</v>
      </c>
      <c r="I12697">
        <f>Adjusted_Series!I12697/Installed_capacity_init!$H$2</f>
        <v>0.13036418332947133</v>
      </c>
      <c r="J12697">
        <f>Adjusted_Series!J12697</f>
        <v>6128.3028072132602</v>
      </c>
      <c r="K12697">
        <f>Adjusted_Series!K12697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Adjusted_Series!C12698</f>
        <v>0</v>
      </c>
      <c r="D12698">
        <f>Adjusted_Series!D12698</f>
        <v>0.13843597299999999</v>
      </c>
      <c r="E12698">
        <f>Adjusted_Series!E12698</f>
        <v>0.38473854200000002</v>
      </c>
      <c r="F12698">
        <f>Adjusted_Series!F12698</f>
        <v>1</v>
      </c>
      <c r="G12698">
        <f>Adjusted_Series!G12698</f>
        <v>1</v>
      </c>
      <c r="H12698">
        <f>Adjusted_Series!H12698</f>
        <v>1</v>
      </c>
      <c r="I12698">
        <f>Adjusted_Series!I12698/Installed_capacity_init!$H$2</f>
        <v>1.5185197943226245E-2</v>
      </c>
      <c r="J12698">
        <f>Adjusted_Series!J12698</f>
        <v>2318.1587359999999</v>
      </c>
      <c r="K12698">
        <f>Adjusted_Series!K12698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Adjusted_Series!C12699</f>
        <v>0</v>
      </c>
      <c r="D12699">
        <f>Adjusted_Series!D12699</f>
        <v>0.13566851799999999</v>
      </c>
      <c r="E12699">
        <f>Adjusted_Series!E12699</f>
        <v>0.38364284599999998</v>
      </c>
      <c r="F12699">
        <f>Adjusted_Series!F12699</f>
        <v>1</v>
      </c>
      <c r="G12699">
        <f>Adjusted_Series!G12699</f>
        <v>1</v>
      </c>
      <c r="H12699">
        <f>Adjusted_Series!H12699</f>
        <v>1</v>
      </c>
      <c r="I12699">
        <f>Adjusted_Series!I12699/Installed_capacity_init!$H$2</f>
        <v>1.521726134625191E-2</v>
      </c>
      <c r="J12699">
        <f>Adjusted_Series!J12699</f>
        <v>2314.6746199999998</v>
      </c>
      <c r="K12699">
        <f>Adjusted_Series!K12699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Adjusted_Series!C12700</f>
        <v>0</v>
      </c>
      <c r="D12700">
        <f>Adjusted_Series!D12700</f>
        <v>0.13383503799999999</v>
      </c>
      <c r="E12700">
        <f>Adjusted_Series!E12700</f>
        <v>0.38452883900000001</v>
      </c>
      <c r="F12700">
        <f>Adjusted_Series!F12700</f>
        <v>1</v>
      </c>
      <c r="G12700">
        <f>Adjusted_Series!G12700</f>
        <v>1</v>
      </c>
      <c r="H12700">
        <f>Adjusted_Series!H12700</f>
        <v>1</v>
      </c>
      <c r="I12700">
        <f>Adjusted_Series!I12700/Installed_capacity_init!$H$2</f>
        <v>1.506689665136835E-2</v>
      </c>
      <c r="J12700">
        <f>Adjusted_Series!J12700</f>
        <v>2305.0453939999998</v>
      </c>
      <c r="K12700">
        <f>Adjusted_Series!K12700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Adjusted_Series!C12701</f>
        <v>0</v>
      </c>
      <c r="D12701">
        <f>Adjusted_Series!D12701</f>
        <v>0.13332569</v>
      </c>
      <c r="E12701">
        <f>Adjusted_Series!E12701</f>
        <v>0.387728146</v>
      </c>
      <c r="F12701">
        <f>Adjusted_Series!F12701</f>
        <v>1</v>
      </c>
      <c r="G12701">
        <f>Adjusted_Series!G12701</f>
        <v>1</v>
      </c>
      <c r="H12701">
        <f>Adjusted_Series!H12701</f>
        <v>1</v>
      </c>
      <c r="I12701">
        <f>Adjusted_Series!I12701/Installed_capacity_init!$H$2</f>
        <v>1.4916812765595783E-2</v>
      </c>
      <c r="J12701">
        <f>Adjusted_Series!J12701</f>
        <v>2292.6955389999998</v>
      </c>
      <c r="K12701">
        <f>Adjusted_Series!K12701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Adjusted_Series!C12702</f>
        <v>0</v>
      </c>
      <c r="D12702">
        <f>Adjusted_Series!D12702</f>
        <v>0.12547641600000001</v>
      </c>
      <c r="E12702">
        <f>Adjusted_Series!E12702</f>
        <v>0.38828539400000001</v>
      </c>
      <c r="F12702">
        <f>Adjusted_Series!F12702</f>
        <v>1</v>
      </c>
      <c r="G12702">
        <f>Adjusted_Series!G12702</f>
        <v>1</v>
      </c>
      <c r="H12702">
        <f>Adjusted_Series!H12702</f>
        <v>1</v>
      </c>
      <c r="I12702">
        <f>Adjusted_Series!I12702/Installed_capacity_init!$H$2</f>
        <v>1.5069842512323645E-2</v>
      </c>
      <c r="J12702">
        <f>Adjusted_Series!J12702</f>
        <v>2319.2642220000002</v>
      </c>
      <c r="K12702">
        <f>Adjusted_Series!K1270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Adjusted_Series!C12703</f>
        <v>0</v>
      </c>
      <c r="D12703">
        <f>Adjusted_Series!D12703</f>
        <v>0.11958094599999999</v>
      </c>
      <c r="E12703">
        <f>Adjusted_Series!E12703</f>
        <v>0.38959154000000001</v>
      </c>
      <c r="F12703">
        <f>Adjusted_Series!F12703</f>
        <v>1</v>
      </c>
      <c r="G12703">
        <f>Adjusted_Series!G12703</f>
        <v>1</v>
      </c>
      <c r="H12703">
        <f>Adjusted_Series!H12703</f>
        <v>1</v>
      </c>
      <c r="I12703">
        <f>Adjusted_Series!I12703/Installed_capacity_init!$H$2</f>
        <v>1.5120384412714601E-2</v>
      </c>
      <c r="J12703">
        <f>Adjusted_Series!J12703</f>
        <v>2345.7722520000002</v>
      </c>
      <c r="K12703">
        <f>Adjusted_Series!K12703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Adjusted_Series!C12704</f>
        <v>7.6339090000000004E-3</v>
      </c>
      <c r="D12704">
        <f>Adjusted_Series!D12704</f>
        <v>0.115770952</v>
      </c>
      <c r="E12704">
        <f>Adjusted_Series!E12704</f>
        <v>0.39222849100000001</v>
      </c>
      <c r="F12704">
        <f>Adjusted_Series!F12704</f>
        <v>1</v>
      </c>
      <c r="G12704">
        <f>Adjusted_Series!G12704</f>
        <v>1</v>
      </c>
      <c r="H12704">
        <f>Adjusted_Series!H12704</f>
        <v>1</v>
      </c>
      <c r="I12704">
        <f>Adjusted_Series!I12704/Installed_capacity_init!$H$2</f>
        <v>1.517502804691484E-2</v>
      </c>
      <c r="J12704">
        <f>Adjusted_Series!J12704</f>
        <v>2366.6939480000001</v>
      </c>
      <c r="K12704">
        <f>Adjusted_Series!K12704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Adjusted_Series!C12705</f>
        <v>0.22914077299999999</v>
      </c>
      <c r="D12705">
        <f>Adjusted_Series!D12705</f>
        <v>0.11107294099999999</v>
      </c>
      <c r="E12705">
        <f>Adjusted_Series!E12705</f>
        <v>0.39200153799999998</v>
      </c>
      <c r="F12705">
        <f>Adjusted_Series!F12705</f>
        <v>1</v>
      </c>
      <c r="G12705">
        <f>Adjusted_Series!G12705</f>
        <v>1</v>
      </c>
      <c r="H12705">
        <f>Adjusted_Series!H12705</f>
        <v>1</v>
      </c>
      <c r="I12705">
        <f>Adjusted_Series!I12705/Installed_capacity_init!$H$2</f>
        <v>1.5370493795682475E-2</v>
      </c>
      <c r="J12705">
        <f>Adjusted_Series!J12705</f>
        <v>2378.3355780000002</v>
      </c>
      <c r="K12705">
        <f>Adjusted_Series!K12705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Adjusted_Series!C12706</f>
        <v>0.27975158999999999</v>
      </c>
      <c r="D12706">
        <f>Adjusted_Series!D12706</f>
        <v>0.10850518100000001</v>
      </c>
      <c r="E12706">
        <f>Adjusted_Series!E12706</f>
        <v>0.39357057099999998</v>
      </c>
      <c r="F12706">
        <f>Adjusted_Series!F12706</f>
        <v>1</v>
      </c>
      <c r="G12706">
        <f>Adjusted_Series!G12706</f>
        <v>1</v>
      </c>
      <c r="H12706">
        <f>Adjusted_Series!H12706</f>
        <v>1</v>
      </c>
      <c r="I12706">
        <f>Adjusted_Series!I12706/Installed_capacity_init!$H$2</f>
        <v>1.5648538755736869E-2</v>
      </c>
      <c r="J12706">
        <f>Adjusted_Series!J12706</f>
        <v>2372.7887850000002</v>
      </c>
      <c r="K12706">
        <f>Adjusted_Series!K12706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Adjusted_Series!C12707</f>
        <v>0.38963278600000001</v>
      </c>
      <c r="D12707">
        <f>Adjusted_Series!D12707</f>
        <v>0.10791078</v>
      </c>
      <c r="E12707">
        <f>Adjusted_Series!E12707</f>
        <v>0.39522188200000002</v>
      </c>
      <c r="F12707">
        <f>Adjusted_Series!F12707</f>
        <v>1</v>
      </c>
      <c r="G12707">
        <f>Adjusted_Series!G12707</f>
        <v>1</v>
      </c>
      <c r="H12707">
        <f>Adjusted_Series!H12707</f>
        <v>1</v>
      </c>
      <c r="I12707">
        <f>Adjusted_Series!I12707/Installed_capacity_init!$H$2</f>
        <v>1.5925711541730326E-2</v>
      </c>
      <c r="J12707">
        <f>Adjusted_Series!J12707</f>
        <v>2372.3828519999997</v>
      </c>
      <c r="K12707">
        <f>Adjusted_Series!K12707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Adjusted_Series!C12708</f>
        <v>0.51951773599999995</v>
      </c>
      <c r="D12708">
        <f>Adjusted_Series!D12708</f>
        <v>0.13844514099999999</v>
      </c>
      <c r="E12708">
        <f>Adjusted_Series!E12708</f>
        <v>0.39740188599999998</v>
      </c>
      <c r="F12708">
        <f>Adjusted_Series!F12708</f>
        <v>1</v>
      </c>
      <c r="G12708">
        <f>Adjusted_Series!G12708</f>
        <v>1</v>
      </c>
      <c r="H12708">
        <f>Adjusted_Series!H12708</f>
        <v>1</v>
      </c>
      <c r="I12708">
        <f>Adjusted_Series!I12708/Installed_capacity_init!$H$2</f>
        <v>1.7011129610742817E-2</v>
      </c>
      <c r="J12708">
        <f>Adjusted_Series!J12708</f>
        <v>2427.2294470000002</v>
      </c>
      <c r="K12708">
        <f>Adjusted_Series!K12708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Adjusted_Series!C12709</f>
        <v>0.54758358500000004</v>
      </c>
      <c r="D12709">
        <f>Adjusted_Series!D12709</f>
        <v>0.17778005699999999</v>
      </c>
      <c r="E12709">
        <f>Adjusted_Series!E12709</f>
        <v>0.39857974699999998</v>
      </c>
      <c r="F12709">
        <f>Adjusted_Series!F12709</f>
        <v>1</v>
      </c>
      <c r="G12709">
        <f>Adjusted_Series!G12709</f>
        <v>1</v>
      </c>
      <c r="H12709">
        <f>Adjusted_Series!H12709</f>
        <v>1</v>
      </c>
      <c r="I12709">
        <f>Adjusted_Series!I12709/Installed_capacity_init!$H$2</f>
        <v>1.8125976202617713E-2</v>
      </c>
      <c r="J12709">
        <f>Adjusted_Series!J12709</f>
        <v>2482.6791009999897</v>
      </c>
      <c r="K12709">
        <f>Adjusted_Series!K12709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Adjusted_Series!C12710</f>
        <v>0.48769982200000001</v>
      </c>
      <c r="D12710">
        <f>Adjusted_Series!D12710</f>
        <v>0.227160164</v>
      </c>
      <c r="E12710">
        <f>Adjusted_Series!E12710</f>
        <v>0.39985765200000001</v>
      </c>
      <c r="F12710">
        <f>Adjusted_Series!F12710</f>
        <v>1</v>
      </c>
      <c r="G12710">
        <f>Adjusted_Series!G12710</f>
        <v>1</v>
      </c>
      <c r="H12710">
        <f>Adjusted_Series!H12710</f>
        <v>1</v>
      </c>
      <c r="I12710">
        <f>Adjusted_Series!I12710/Installed_capacity_init!$H$2</f>
        <v>1.9213491245962944E-2</v>
      </c>
      <c r="J12710">
        <f>Adjusted_Series!J12710</f>
        <v>2540.9177479999998</v>
      </c>
      <c r="K12710">
        <f>Adjusted_Series!K12710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Adjusted_Series!C12711</f>
        <v>0.46404642899999998</v>
      </c>
      <c r="D12711">
        <f>Adjusted_Series!D12711</f>
        <v>0.21027728600000001</v>
      </c>
      <c r="E12711">
        <f>Adjusted_Series!E12711</f>
        <v>0.41778908399999998</v>
      </c>
      <c r="F12711">
        <f>Adjusted_Series!F12711</f>
        <v>1</v>
      </c>
      <c r="G12711">
        <f>Adjusted_Series!G12711</f>
        <v>1</v>
      </c>
      <c r="H12711">
        <f>Adjusted_Series!H12711</f>
        <v>1</v>
      </c>
      <c r="I12711">
        <f>Adjusted_Series!I12711/Installed_capacity_init!$H$2</f>
        <v>2.0019799337072923E-2</v>
      </c>
      <c r="J12711">
        <f>Adjusted_Series!J12711</f>
        <v>2587.760851</v>
      </c>
      <c r="K12711">
        <f>Adjusted_Series!K12711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Adjusted_Series!C12712</f>
        <v>0.40274760900000001</v>
      </c>
      <c r="D12712">
        <f>Adjusted_Series!D12712</f>
        <v>0.19967027900000001</v>
      </c>
      <c r="E12712">
        <f>Adjusted_Series!E12712</f>
        <v>0.43533674</v>
      </c>
      <c r="F12712">
        <f>Adjusted_Series!F12712</f>
        <v>1</v>
      </c>
      <c r="G12712">
        <f>Adjusted_Series!G12712</f>
        <v>1</v>
      </c>
      <c r="H12712">
        <f>Adjusted_Series!H12712</f>
        <v>1</v>
      </c>
      <c r="I12712">
        <f>Adjusted_Series!I12712/Installed_capacity_init!$H$2</f>
        <v>2.0847494135645076E-2</v>
      </c>
      <c r="J12712">
        <f>Adjusted_Series!J12712</f>
        <v>2640.7196509999999</v>
      </c>
      <c r="K12712">
        <f>Adjusted_Series!K1271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Adjusted_Series!C12713</f>
        <v>0.29374399699999998</v>
      </c>
      <c r="D12713">
        <f>Adjusted_Series!D12713</f>
        <v>0.195831276</v>
      </c>
      <c r="E12713">
        <f>Adjusted_Series!E12713</f>
        <v>0.45392589999999999</v>
      </c>
      <c r="F12713">
        <f>Adjusted_Series!F12713</f>
        <v>1</v>
      </c>
      <c r="G12713">
        <f>Adjusted_Series!G12713</f>
        <v>1</v>
      </c>
      <c r="H12713">
        <f>Adjusted_Series!H12713</f>
        <v>1</v>
      </c>
      <c r="I12713">
        <f>Adjusted_Series!I12713/Installed_capacity_init!$H$2</f>
        <v>2.1675583035866055E-2</v>
      </c>
      <c r="J12713">
        <f>Adjusted_Series!J12713</f>
        <v>2699.1984750000001</v>
      </c>
      <c r="K12713">
        <f>Adjusted_Series!K12713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Adjusted_Series!C12714</f>
        <v>0.20240477800000001</v>
      </c>
      <c r="D12714">
        <f>Adjusted_Series!D12714</f>
        <v>0.179860145</v>
      </c>
      <c r="E12714">
        <f>Adjusted_Series!E12714</f>
        <v>0.49119574599999999</v>
      </c>
      <c r="F12714">
        <f>Adjusted_Series!F12714</f>
        <v>1</v>
      </c>
      <c r="G12714">
        <f>Adjusted_Series!G12714</f>
        <v>1</v>
      </c>
      <c r="H12714">
        <f>Adjusted_Series!H12714</f>
        <v>1</v>
      </c>
      <c r="I12714">
        <f>Adjusted_Series!I12714/Installed_capacity_init!$H$2</f>
        <v>2.0702104453510031E-2</v>
      </c>
      <c r="J12714">
        <f>Adjusted_Series!J12714</f>
        <v>2627.7967709999903</v>
      </c>
      <c r="K12714">
        <f>Adjusted_Series!K12714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Adjusted_Series!C12715</f>
        <v>0</v>
      </c>
      <c r="D12715">
        <f>Adjusted_Series!D12715</f>
        <v>0.16725969900000001</v>
      </c>
      <c r="E12715">
        <f>Adjusted_Series!E12715</f>
        <v>0.53166139700000004</v>
      </c>
      <c r="F12715">
        <f>Adjusted_Series!F12715</f>
        <v>1</v>
      </c>
      <c r="G12715">
        <f>Adjusted_Series!G12715</f>
        <v>1</v>
      </c>
      <c r="H12715">
        <f>Adjusted_Series!H12715</f>
        <v>1</v>
      </c>
      <c r="I12715">
        <f>Adjusted_Series!I12715/Installed_capacity_init!$H$2</f>
        <v>1.9758029831718513E-2</v>
      </c>
      <c r="J12715">
        <f>Adjusted_Series!J12715</f>
        <v>2573.1455179999998</v>
      </c>
      <c r="K12715">
        <f>Adjusted_Series!K12715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Adjusted_Series!C12716</f>
        <v>0</v>
      </c>
      <c r="D12716">
        <f>Adjusted_Series!D12716</f>
        <v>0.157646074</v>
      </c>
      <c r="E12716">
        <f>Adjusted_Series!E12716</f>
        <v>0.57431461399999995</v>
      </c>
      <c r="F12716">
        <f>Adjusted_Series!F12716</f>
        <v>1</v>
      </c>
      <c r="G12716">
        <f>Adjusted_Series!G12716</f>
        <v>1</v>
      </c>
      <c r="H12716">
        <f>Adjusted_Series!H12716</f>
        <v>1</v>
      </c>
      <c r="I12716">
        <f>Adjusted_Series!I12716/Installed_capacity_init!$H$2</f>
        <v>1.8834913564507904E-2</v>
      </c>
      <c r="J12716">
        <f>Adjusted_Series!J12716</f>
        <v>2521.4294060000002</v>
      </c>
      <c r="K12716">
        <f>Adjusted_Series!K12716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Adjusted_Series!C12717</f>
        <v>0</v>
      </c>
      <c r="D12717">
        <f>Adjusted_Series!D12717</f>
        <v>0.16096264299999999</v>
      </c>
      <c r="E12717">
        <f>Adjusted_Series!E12717</f>
        <v>0.61320331900000002</v>
      </c>
      <c r="F12717">
        <f>Adjusted_Series!F12717</f>
        <v>1</v>
      </c>
      <c r="G12717">
        <f>Adjusted_Series!G12717</f>
        <v>1</v>
      </c>
      <c r="H12717">
        <f>Adjusted_Series!H12717</f>
        <v>1</v>
      </c>
      <c r="I12717">
        <f>Adjusted_Series!I12717/Installed_capacity_init!$H$2</f>
        <v>1.8005459119496768E-2</v>
      </c>
      <c r="J12717">
        <f>Adjusted_Series!J12717</f>
        <v>2475.3623930000003</v>
      </c>
      <c r="K12717">
        <f>Adjusted_Series!K12717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Adjusted_Series!C12718</f>
        <v>0</v>
      </c>
      <c r="D12718">
        <f>Adjusted_Series!D12718</f>
        <v>0.16601194599999999</v>
      </c>
      <c r="E12718">
        <f>Adjusted_Series!E12718</f>
        <v>0.65011450000000004</v>
      </c>
      <c r="F12718">
        <f>Adjusted_Series!F12718</f>
        <v>1</v>
      </c>
      <c r="G12718">
        <f>Adjusted_Series!G12718</f>
        <v>1</v>
      </c>
      <c r="H12718">
        <f>Adjusted_Series!H12718</f>
        <v>1</v>
      </c>
      <c r="I12718">
        <f>Adjusted_Series!I12718/Installed_capacity_init!$H$2</f>
        <v>1.7262811150773414E-2</v>
      </c>
      <c r="J12718">
        <f>Adjusted_Series!J12718</f>
        <v>2438.6664559999999</v>
      </c>
      <c r="K12718">
        <f>Adjusted_Series!K12718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Adjusted_Series!C12719</f>
        <v>0</v>
      </c>
      <c r="D12719">
        <f>Adjusted_Series!D12719</f>
        <v>0.172804178</v>
      </c>
      <c r="E12719">
        <f>Adjusted_Series!E12719</f>
        <v>0.67989144999999995</v>
      </c>
      <c r="F12719">
        <f>Adjusted_Series!F12719</f>
        <v>1</v>
      </c>
      <c r="G12719">
        <f>Adjusted_Series!G12719</f>
        <v>1</v>
      </c>
      <c r="H12719">
        <f>Adjusted_Series!H12719</f>
        <v>1</v>
      </c>
      <c r="I12719">
        <f>Adjusted_Series!I12719/Installed_capacity_init!$H$2</f>
        <v>1.65199628590855E-2</v>
      </c>
      <c r="J12719">
        <f>Adjusted_Series!J12719</f>
        <v>2390.647637</v>
      </c>
      <c r="K12719">
        <f>Adjusted_Series!K12719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Adjusted_Series!C12720</f>
        <v>0</v>
      </c>
      <c r="D12720">
        <f>Adjusted_Series!D12720</f>
        <v>0.17821619399999999</v>
      </c>
      <c r="E12720">
        <f>Adjusted_Series!E12720</f>
        <v>0.69688016399999997</v>
      </c>
      <c r="F12720">
        <f>Adjusted_Series!F12720</f>
        <v>1</v>
      </c>
      <c r="G12720">
        <f>Adjusted_Series!G12720</f>
        <v>1</v>
      </c>
      <c r="H12720">
        <f>Adjusted_Series!H12720</f>
        <v>1</v>
      </c>
      <c r="I12720">
        <f>Adjusted_Series!I12720/Installed_capacity_init!$H$2</f>
        <v>1.6411101138874725E-2</v>
      </c>
      <c r="J12720">
        <f>Adjusted_Series!J12720</f>
        <v>2367.800792</v>
      </c>
      <c r="K12720">
        <f>Adjusted_Series!K12720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Adjusted_Series!C12721</f>
        <v>0</v>
      </c>
      <c r="D12721">
        <f>Adjusted_Series!D12721</f>
        <v>0.18601526899999901</v>
      </c>
      <c r="E12721">
        <f>Adjusted_Series!E12721</f>
        <v>0.71257996499999998</v>
      </c>
      <c r="F12721">
        <f>Adjusted_Series!F12721</f>
        <v>1</v>
      </c>
      <c r="G12721">
        <f>Adjusted_Series!G12721</f>
        <v>1</v>
      </c>
      <c r="H12721">
        <f>Adjusted_Series!H12721</f>
        <v>1</v>
      </c>
      <c r="I12721">
        <f>Adjusted_Series!I12721/Installed_capacity_init!$H$2</f>
        <v>1.6349966598674145E-2</v>
      </c>
      <c r="J12721">
        <f>Adjusted_Series!J12721</f>
        <v>2339.4826800000001</v>
      </c>
      <c r="K12721">
        <f>Adjusted_Series!K12721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Adjusted_Series!C12722</f>
        <v>0</v>
      </c>
      <c r="D12722">
        <f>Adjusted_Series!D12722</f>
        <v>8.5277415812527305E-2</v>
      </c>
      <c r="E12722">
        <f>Adjusted_Series!E12722</f>
        <v>0.39998693684091702</v>
      </c>
      <c r="F12722">
        <f>Adjusted_Series!F12722</f>
        <v>1</v>
      </c>
      <c r="G12722">
        <f>Adjusted_Series!G12722</f>
        <v>1</v>
      </c>
      <c r="H12722">
        <f>Adjusted_Series!H12722</f>
        <v>1</v>
      </c>
      <c r="I12722">
        <f>Adjusted_Series!I12722/Installed_capacity_init!$H$2</f>
        <v>9.9457575610996954E-2</v>
      </c>
      <c r="J12722">
        <f>Adjusted_Series!J12722</f>
        <v>4954.4465735060094</v>
      </c>
      <c r="K12722">
        <f>Adjusted_Series!K1272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Adjusted_Series!C12723</f>
        <v>0</v>
      </c>
      <c r="D12723">
        <f>Adjusted_Series!D12723</f>
        <v>8.2329968754032506E-2</v>
      </c>
      <c r="E12723">
        <f>Adjusted_Series!E12723</f>
        <v>0.40090316637919998</v>
      </c>
      <c r="F12723">
        <f>Adjusted_Series!F12723</f>
        <v>1</v>
      </c>
      <c r="G12723">
        <f>Adjusted_Series!G12723</f>
        <v>1</v>
      </c>
      <c r="H12723">
        <f>Adjusted_Series!H12723</f>
        <v>1</v>
      </c>
      <c r="I12723">
        <f>Adjusted_Series!I12723/Installed_capacity_init!$H$2</f>
        <v>9.8074138222953425E-2</v>
      </c>
      <c r="J12723">
        <f>Adjusted_Series!J12723</f>
        <v>4924.9951292059195</v>
      </c>
      <c r="K12723">
        <f>Adjusted_Series!K12723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Adjusted_Series!C12724</f>
        <v>0</v>
      </c>
      <c r="D12724">
        <f>Adjusted_Series!D12724</f>
        <v>8.0399653784617595E-2</v>
      </c>
      <c r="E12724">
        <f>Adjusted_Series!E12724</f>
        <v>0.403001084597579</v>
      </c>
      <c r="F12724">
        <f>Adjusted_Series!F12724</f>
        <v>1</v>
      </c>
      <c r="G12724">
        <f>Adjusted_Series!G12724</f>
        <v>1</v>
      </c>
      <c r="H12724">
        <f>Adjusted_Series!H12724</f>
        <v>1</v>
      </c>
      <c r="I12724">
        <f>Adjusted_Series!I12724/Installed_capacity_init!$H$2</f>
        <v>9.629577453056859E-2</v>
      </c>
      <c r="J12724">
        <f>Adjusted_Series!J12724</f>
        <v>4886.3389708950599</v>
      </c>
      <c r="K12724">
        <f>Adjusted_Series!K12724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Adjusted_Series!C12725</f>
        <v>0</v>
      </c>
      <c r="D12725">
        <f>Adjusted_Series!D12725</f>
        <v>7.9548686644186295E-2</v>
      </c>
      <c r="E12725">
        <f>Adjusted_Series!E12725</f>
        <v>0.40713702563394399</v>
      </c>
      <c r="F12725">
        <f>Adjusted_Series!F12725</f>
        <v>1</v>
      </c>
      <c r="G12725">
        <f>Adjusted_Series!G12725</f>
        <v>1</v>
      </c>
      <c r="H12725">
        <f>Adjusted_Series!H12725</f>
        <v>1</v>
      </c>
      <c r="I12725">
        <f>Adjusted_Series!I12725/Installed_capacity_init!$H$2</f>
        <v>9.450984102646949E-2</v>
      </c>
      <c r="J12725">
        <f>Adjusted_Series!J12725</f>
        <v>4845.6735450679698</v>
      </c>
      <c r="K12725">
        <f>Adjusted_Series!K12725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Adjusted_Series!C12726</f>
        <v>0</v>
      </c>
      <c r="D12726">
        <f>Adjusted_Series!D12726</f>
        <v>7.6593395794444102E-2</v>
      </c>
      <c r="E12726">
        <f>Adjusted_Series!E12726</f>
        <v>0.41005705466896603</v>
      </c>
      <c r="F12726">
        <f>Adjusted_Series!F12726</f>
        <v>1</v>
      </c>
      <c r="G12726">
        <f>Adjusted_Series!G12726</f>
        <v>1</v>
      </c>
      <c r="H12726">
        <f>Adjusted_Series!H12726</f>
        <v>1</v>
      </c>
      <c r="I12726">
        <f>Adjusted_Series!I12726/Installed_capacity_init!$H$2</f>
        <v>9.5691667982633011E-2</v>
      </c>
      <c r="J12726">
        <f>Adjusted_Series!J12726</f>
        <v>4853.9323114879999</v>
      </c>
      <c r="K12726">
        <f>Adjusted_Series!K12726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Adjusted_Series!C12727</f>
        <v>5.2900264597085002E-3</v>
      </c>
      <c r="D12727">
        <f>Adjusted_Series!D12727</f>
        <v>7.4733447865302893E-2</v>
      </c>
      <c r="E12727">
        <f>Adjusted_Series!E12727</f>
        <v>0.41441134335068402</v>
      </c>
      <c r="F12727">
        <f>Adjusted_Series!F12727</f>
        <v>1</v>
      </c>
      <c r="G12727">
        <f>Adjusted_Series!G12727</f>
        <v>1</v>
      </c>
      <c r="H12727">
        <f>Adjusted_Series!H12727</f>
        <v>1</v>
      </c>
      <c r="I12727">
        <f>Adjusted_Series!I12727/Installed_capacity_init!$H$2</f>
        <v>9.654369692895208E-2</v>
      </c>
      <c r="J12727">
        <f>Adjusted_Series!J12727</f>
        <v>4846.1674109860496</v>
      </c>
      <c r="K12727">
        <f>Adjusted_Series!K12727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Adjusted_Series!C12728</f>
        <v>0.13251778046190901</v>
      </c>
      <c r="D12728">
        <f>Adjusted_Series!D12728</f>
        <v>7.4153432935869096E-2</v>
      </c>
      <c r="E12728">
        <f>Adjusted_Series!E12728</f>
        <v>0.41962910487865202</v>
      </c>
      <c r="F12728">
        <f>Adjusted_Series!F12728</f>
        <v>1</v>
      </c>
      <c r="G12728">
        <f>Adjusted_Series!G12728</f>
        <v>1</v>
      </c>
      <c r="H12728">
        <f>Adjusted_Series!H12728</f>
        <v>1</v>
      </c>
      <c r="I12728">
        <f>Adjusted_Series!I12728/Installed_capacity_init!$H$2</f>
        <v>9.7403327223573852E-2</v>
      </c>
      <c r="J12728">
        <f>Adjusted_Series!J12728</f>
        <v>4837.4190883844003</v>
      </c>
      <c r="K12728">
        <f>Adjusted_Series!K12728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Adjusted_Series!C12729</f>
        <v>0.234139621625852</v>
      </c>
      <c r="D12729">
        <f>Adjusted_Series!D12729</f>
        <v>8.3589072792855407E-2</v>
      </c>
      <c r="E12729">
        <f>Adjusted_Series!E12729</f>
        <v>0.41269271063066298</v>
      </c>
      <c r="F12729">
        <f>Adjusted_Series!F12729</f>
        <v>1</v>
      </c>
      <c r="G12729">
        <f>Adjusted_Series!G12729</f>
        <v>1</v>
      </c>
      <c r="H12729">
        <f>Adjusted_Series!H12729</f>
        <v>1</v>
      </c>
      <c r="I12729">
        <f>Adjusted_Series!I12729/Installed_capacity_init!$H$2</f>
        <v>9.8181952385804003E-2</v>
      </c>
      <c r="J12729">
        <f>Adjusted_Series!J12729</f>
        <v>4831.2789063651999</v>
      </c>
      <c r="K12729">
        <f>Adjusted_Series!K12729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Adjusted_Series!C12730</f>
        <v>0.31142214051614497</v>
      </c>
      <c r="D12730">
        <f>Adjusted_Series!D12730</f>
        <v>9.6791670903818197E-2</v>
      </c>
      <c r="E12730">
        <f>Adjusted_Series!E12730</f>
        <v>0.40602000440810299</v>
      </c>
      <c r="F12730">
        <f>Adjusted_Series!F12730</f>
        <v>1</v>
      </c>
      <c r="G12730">
        <f>Adjusted_Series!G12730</f>
        <v>1</v>
      </c>
      <c r="H12730">
        <f>Adjusted_Series!H12730</f>
        <v>1</v>
      </c>
      <c r="I12730">
        <f>Adjusted_Series!I12730/Installed_capacity_init!$H$2</f>
        <v>9.9275861180066302E-2</v>
      </c>
      <c r="J12730">
        <f>Adjusted_Series!J12730</f>
        <v>4833.0409544173299</v>
      </c>
      <c r="K12730">
        <f>Adjusted_Series!K12730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Adjusted_Series!C12731</f>
        <v>0.38114699137973101</v>
      </c>
      <c r="D12731">
        <f>Adjusted_Series!D12731</f>
        <v>0.113675164598774</v>
      </c>
      <c r="E12731">
        <f>Adjusted_Series!E12731</f>
        <v>0.40333190058044399</v>
      </c>
      <c r="F12731">
        <f>Adjusted_Series!F12731</f>
        <v>1</v>
      </c>
      <c r="G12731">
        <f>Adjusted_Series!G12731</f>
        <v>1</v>
      </c>
      <c r="H12731">
        <f>Adjusted_Series!H12731</f>
        <v>1</v>
      </c>
      <c r="I12731">
        <f>Adjusted_Series!I12731/Installed_capacity_init!$H$2</f>
        <v>0.10037814716833843</v>
      </c>
      <c r="J12731">
        <f>Adjusted_Series!J12731</f>
        <v>4829.7111410752595</v>
      </c>
      <c r="K12731">
        <f>Adjusted_Series!K12731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Adjusted_Series!C12732</f>
        <v>0.45779497987503698</v>
      </c>
      <c r="D12732">
        <f>Adjusted_Series!D12732</f>
        <v>0.12241217890881501</v>
      </c>
      <c r="E12732">
        <f>Adjusted_Series!E12732</f>
        <v>0.39817540593064399</v>
      </c>
      <c r="F12732">
        <f>Adjusted_Series!F12732</f>
        <v>1</v>
      </c>
      <c r="G12732">
        <f>Adjusted_Series!G12732</f>
        <v>1</v>
      </c>
      <c r="H12732">
        <f>Adjusted_Series!H12732</f>
        <v>1</v>
      </c>
      <c r="I12732">
        <f>Adjusted_Series!I12732/Installed_capacity_init!$H$2</f>
        <v>0.10100283582975098</v>
      </c>
      <c r="J12732">
        <f>Adjusted_Series!J12732</f>
        <v>4835.7161499220902</v>
      </c>
      <c r="K12732">
        <f>Adjusted_Series!K1273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Adjusted_Series!C12733</f>
        <v>0.471350311757183</v>
      </c>
      <c r="D12733">
        <f>Adjusted_Series!D12733</f>
        <v>0.13558675112295701</v>
      </c>
      <c r="E12733">
        <f>Adjusted_Series!E12733</f>
        <v>0.39539388106090401</v>
      </c>
      <c r="F12733">
        <f>Adjusted_Series!F12733</f>
        <v>1</v>
      </c>
      <c r="G12733">
        <f>Adjusted_Series!G12733</f>
        <v>1</v>
      </c>
      <c r="H12733">
        <f>Adjusted_Series!H12733</f>
        <v>1</v>
      </c>
      <c r="I12733">
        <f>Adjusted_Series!I12733/Installed_capacity_init!$H$2</f>
        <v>0.10180352422397247</v>
      </c>
      <c r="J12733">
        <f>Adjusted_Series!J12733</f>
        <v>4845.8154263361102</v>
      </c>
      <c r="K12733">
        <f>Adjusted_Series!K12733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Adjusted_Series!C12734</f>
        <v>0.425397147593159</v>
      </c>
      <c r="D12734">
        <f>Adjusted_Series!D12734</f>
        <v>0.15328820844174501</v>
      </c>
      <c r="E12734">
        <f>Adjusted_Series!E12734</f>
        <v>0.394128758497443</v>
      </c>
      <c r="F12734">
        <f>Adjusted_Series!F12734</f>
        <v>1</v>
      </c>
      <c r="G12734">
        <f>Adjusted_Series!G12734</f>
        <v>1</v>
      </c>
      <c r="H12734">
        <f>Adjusted_Series!H12734</f>
        <v>1</v>
      </c>
      <c r="I12734">
        <f>Adjusted_Series!I12734/Installed_capacity_init!$H$2</f>
        <v>0.10261160524060599</v>
      </c>
      <c r="J12734">
        <f>Adjusted_Series!J12734</f>
        <v>4859.3883188829604</v>
      </c>
      <c r="K12734">
        <f>Adjusted_Series!K12734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Adjusted_Series!C12735</f>
        <v>0.39174863147892097</v>
      </c>
      <c r="D12735">
        <f>Adjusted_Series!D12735</f>
        <v>0.15062192885117001</v>
      </c>
      <c r="E12735">
        <f>Adjusted_Series!E12735</f>
        <v>0.39779252232533302</v>
      </c>
      <c r="F12735">
        <f>Adjusted_Series!F12735</f>
        <v>1</v>
      </c>
      <c r="G12735">
        <f>Adjusted_Series!G12735</f>
        <v>1</v>
      </c>
      <c r="H12735">
        <f>Adjusted_Series!H12735</f>
        <v>1</v>
      </c>
      <c r="I12735">
        <f>Adjusted_Series!I12735/Installed_capacity_init!$H$2</f>
        <v>0.10306198558277579</v>
      </c>
      <c r="J12735">
        <f>Adjusted_Series!J12735</f>
        <v>4856.19923180152</v>
      </c>
      <c r="K12735">
        <f>Adjusted_Series!K12735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Adjusted_Series!C12736</f>
        <v>0.32845224084855301</v>
      </c>
      <c r="D12736">
        <f>Adjusted_Series!D12736</f>
        <v>0.15115357026064299</v>
      </c>
      <c r="E12736">
        <f>Adjusted_Series!E12736</f>
        <v>0.407656401435536</v>
      </c>
      <c r="F12736">
        <f>Adjusted_Series!F12736</f>
        <v>1</v>
      </c>
      <c r="G12736">
        <f>Adjusted_Series!G12736</f>
        <v>1</v>
      </c>
      <c r="H12736">
        <f>Adjusted_Series!H12736</f>
        <v>1</v>
      </c>
      <c r="I12736">
        <f>Adjusted_Series!I12736/Installed_capacity_init!$H$2</f>
        <v>0.10362606618623661</v>
      </c>
      <c r="J12736">
        <f>Adjusted_Series!J12736</f>
        <v>4852.9078949138002</v>
      </c>
      <c r="K12736">
        <f>Adjusted_Series!K12736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Adjusted_Series!C12737</f>
        <v>0.222638257587948</v>
      </c>
      <c r="D12737">
        <f>Adjusted_Series!D12737</f>
        <v>0.154967854841352</v>
      </c>
      <c r="E12737">
        <f>Adjusted_Series!E12737</f>
        <v>0.41935027540323999</v>
      </c>
      <c r="F12737">
        <f>Adjusted_Series!F12737</f>
        <v>1</v>
      </c>
      <c r="G12737">
        <f>Adjusted_Series!G12737</f>
        <v>1</v>
      </c>
      <c r="H12737">
        <f>Adjusted_Series!H12737</f>
        <v>1</v>
      </c>
      <c r="I12737">
        <f>Adjusted_Series!I12737/Installed_capacity_init!$H$2</f>
        <v>0.10419422925402684</v>
      </c>
      <c r="J12737">
        <f>Adjusted_Series!J12737</f>
        <v>4856.0700442198104</v>
      </c>
      <c r="K12737">
        <f>Adjusted_Series!K12737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Adjusted_Series!C12738</f>
        <v>0.107511350964618</v>
      </c>
      <c r="D12738">
        <f>Adjusted_Series!D12738</f>
        <v>0.124438102083422</v>
      </c>
      <c r="E12738">
        <f>Adjusted_Series!E12738</f>
        <v>0.42309816059803501</v>
      </c>
      <c r="F12738">
        <f>Adjusted_Series!F12738</f>
        <v>1</v>
      </c>
      <c r="G12738">
        <f>Adjusted_Series!G12738</f>
        <v>1</v>
      </c>
      <c r="H12738">
        <f>Adjusted_Series!H12738</f>
        <v>1</v>
      </c>
      <c r="I12738">
        <f>Adjusted_Series!I12738/Installed_capacity_init!$H$2</f>
        <v>0.10142938858595871</v>
      </c>
      <c r="J12738">
        <f>Adjusted_Series!J12738</f>
        <v>4785.8943309717297</v>
      </c>
      <c r="K12738">
        <f>Adjusted_Series!K12738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Adjusted_Series!C12739</f>
        <v>1.45752087224166E-2</v>
      </c>
      <c r="D12739">
        <f>Adjusted_Series!D12739</f>
        <v>0.100213914949525</v>
      </c>
      <c r="E12739">
        <f>Adjusted_Series!E12739</f>
        <v>0.42964226162979902</v>
      </c>
      <c r="F12739">
        <f>Adjusted_Series!F12739</f>
        <v>1</v>
      </c>
      <c r="G12739">
        <f>Adjusted_Series!G12739</f>
        <v>1</v>
      </c>
      <c r="H12739">
        <f>Adjusted_Series!H12739</f>
        <v>1</v>
      </c>
      <c r="I12739">
        <f>Adjusted_Series!I12739/Installed_capacity_init!$H$2</f>
        <v>9.8834397217516565E-2</v>
      </c>
      <c r="J12739">
        <f>Adjusted_Series!J12739</f>
        <v>4726.5184266740398</v>
      </c>
      <c r="K12739">
        <f>Adjusted_Series!K12739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Adjusted_Series!C12740</f>
        <v>7.2257245397399093E-5</v>
      </c>
      <c r="D12740">
        <f>Adjusted_Series!D12740</f>
        <v>8.21212913837914E-2</v>
      </c>
      <c r="E12740">
        <f>Adjusted_Series!E12740</f>
        <v>0.43868000526030998</v>
      </c>
      <c r="F12740">
        <f>Adjusted_Series!F12740</f>
        <v>1</v>
      </c>
      <c r="G12740">
        <f>Adjusted_Series!G12740</f>
        <v>1</v>
      </c>
      <c r="H12740">
        <f>Adjusted_Series!H12740</f>
        <v>1</v>
      </c>
      <c r="I12740">
        <f>Adjusted_Series!I12740/Installed_capacity_init!$H$2</f>
        <v>9.621947629404555E-2</v>
      </c>
      <c r="J12740">
        <f>Adjusted_Series!J12740</f>
        <v>4664.1391999924799</v>
      </c>
      <c r="K12740">
        <f>Adjusted_Series!K12740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Adjusted_Series!C12741</f>
        <v>0</v>
      </c>
      <c r="D12741">
        <f>Adjusted_Series!D12741</f>
        <v>7.5312364679792604E-2</v>
      </c>
      <c r="E12741">
        <f>Adjusted_Series!E12741</f>
        <v>0.431823054808467</v>
      </c>
      <c r="F12741">
        <f>Adjusted_Series!F12741</f>
        <v>1</v>
      </c>
      <c r="G12741">
        <f>Adjusted_Series!G12741</f>
        <v>1</v>
      </c>
      <c r="H12741">
        <f>Adjusted_Series!H12741</f>
        <v>1</v>
      </c>
      <c r="I12741">
        <f>Adjusted_Series!I12741/Installed_capacity_init!$H$2</f>
        <v>9.3954522761395556E-2</v>
      </c>
      <c r="J12741">
        <f>Adjusted_Series!J12741</f>
        <v>4605.2878488080505</v>
      </c>
      <c r="K12741">
        <f>Adjusted_Series!K12741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Adjusted_Series!C12742</f>
        <v>0</v>
      </c>
      <c r="D12742">
        <f>Adjusted_Series!D12742</f>
        <v>7.0859740235858698E-2</v>
      </c>
      <c r="E12742">
        <f>Adjusted_Series!E12742</f>
        <v>0.42793561997131202</v>
      </c>
      <c r="F12742">
        <f>Adjusted_Series!F12742</f>
        <v>1</v>
      </c>
      <c r="G12742">
        <f>Adjusted_Series!G12742</f>
        <v>1</v>
      </c>
      <c r="H12742">
        <f>Adjusted_Series!H12742</f>
        <v>1</v>
      </c>
      <c r="I12742">
        <f>Adjusted_Series!I12742/Installed_capacity_init!$H$2</f>
        <v>9.1640274240718175E-2</v>
      </c>
      <c r="J12742">
        <f>Adjusted_Series!J12742</f>
        <v>4548.9554625642104</v>
      </c>
      <c r="K12742">
        <f>Adjusted_Series!K1274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Adjusted_Series!C12743</f>
        <v>0</v>
      </c>
      <c r="D12743">
        <f>Adjusted_Series!D12743</f>
        <v>6.8769775747028E-2</v>
      </c>
      <c r="E12743">
        <f>Adjusted_Series!E12743</f>
        <v>0.42452783108478198</v>
      </c>
      <c r="F12743">
        <f>Adjusted_Series!F12743</f>
        <v>1</v>
      </c>
      <c r="G12743">
        <f>Adjusted_Series!G12743</f>
        <v>1</v>
      </c>
      <c r="H12743">
        <f>Adjusted_Series!H12743</f>
        <v>1</v>
      </c>
      <c r="I12743">
        <f>Adjusted_Series!I12743/Installed_capacity_init!$H$2</f>
        <v>8.9321730958898504E-2</v>
      </c>
      <c r="J12743">
        <f>Adjusted_Series!J12743</f>
        <v>4492.3185543167592</v>
      </c>
      <c r="K12743">
        <f>Adjusted_Series!K12743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Adjusted_Series!C12744</f>
        <v>0</v>
      </c>
      <c r="D12744">
        <f>Adjusted_Series!D12744</f>
        <v>6.8458977776557003E-2</v>
      </c>
      <c r="E12744">
        <f>Adjusted_Series!E12744</f>
        <v>0.41577947760311201</v>
      </c>
      <c r="F12744">
        <f>Adjusted_Series!F12744</f>
        <v>1</v>
      </c>
      <c r="G12744">
        <f>Adjusted_Series!G12744</f>
        <v>1</v>
      </c>
      <c r="H12744">
        <f>Adjusted_Series!H12744</f>
        <v>1</v>
      </c>
      <c r="I12744">
        <f>Adjusted_Series!I12744/Installed_capacity_init!$H$2</f>
        <v>8.8806855421516229E-2</v>
      </c>
      <c r="J12744">
        <f>Adjusted_Series!J12744</f>
        <v>4466.6786021222306</v>
      </c>
      <c r="K12744">
        <f>Adjusted_Series!K12744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Adjusted_Series!C12745</f>
        <v>0</v>
      </c>
      <c r="D12745">
        <f>Adjusted_Series!D12745</f>
        <v>6.9494996369712805E-2</v>
      </c>
      <c r="E12745">
        <f>Adjusted_Series!E12745</f>
        <v>0.40895123429056701</v>
      </c>
      <c r="F12745">
        <f>Adjusted_Series!F12745</f>
        <v>1</v>
      </c>
      <c r="G12745">
        <f>Adjusted_Series!G12745</f>
        <v>1</v>
      </c>
      <c r="H12745">
        <f>Adjusted_Series!H12745</f>
        <v>1</v>
      </c>
      <c r="I12745">
        <f>Adjusted_Series!I12745/Installed_capacity_init!$H$2</f>
        <v>8.8260200916934373E-2</v>
      </c>
      <c r="J12745">
        <f>Adjusted_Series!J12745</f>
        <v>4442.59693444599</v>
      </c>
      <c r="K12745">
        <f>Adjusted_Series!K12745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Adjusted_Series!C12746</f>
        <v>0</v>
      </c>
      <c r="D12746">
        <f>Adjusted_Series!D12746</f>
        <v>0.19829390481347201</v>
      </c>
      <c r="E12746">
        <f>Adjusted_Series!E12746</f>
        <v>0.73669382162765695</v>
      </c>
      <c r="F12746">
        <f>Adjusted_Series!F12746</f>
        <v>1</v>
      </c>
      <c r="G12746">
        <f>Adjusted_Series!G12746</f>
        <v>1</v>
      </c>
      <c r="H12746">
        <f>Adjusted_Series!H12746</f>
        <v>1</v>
      </c>
      <c r="I12746">
        <f>Adjusted_Series!I12746/Installed_capacity_init!$H$2</f>
        <v>5.3266938732918587E-2</v>
      </c>
      <c r="J12746">
        <f>Adjusted_Series!J12746</f>
        <v>3708.1566330945698</v>
      </c>
      <c r="K12746">
        <f>Adjusted_Series!K12746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Adjusted_Series!C12747</f>
        <v>0</v>
      </c>
      <c r="D12747">
        <f>Adjusted_Series!D12747</f>
        <v>0.197261071295632</v>
      </c>
      <c r="E12747">
        <f>Adjusted_Series!E12747</f>
        <v>0.75067793155067797</v>
      </c>
      <c r="F12747">
        <f>Adjusted_Series!F12747</f>
        <v>1</v>
      </c>
      <c r="G12747">
        <f>Adjusted_Series!G12747</f>
        <v>1</v>
      </c>
      <c r="H12747">
        <f>Adjusted_Series!H12747</f>
        <v>1</v>
      </c>
      <c r="I12747">
        <f>Adjusted_Series!I12747/Installed_capacity_init!$H$2</f>
        <v>5.3445796523171676E-2</v>
      </c>
      <c r="J12747">
        <f>Adjusted_Series!J12747</f>
        <v>3716.09242193206</v>
      </c>
      <c r="K12747">
        <f>Adjusted_Series!K12747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Adjusted_Series!C12748</f>
        <v>0</v>
      </c>
      <c r="D12748">
        <f>Adjusted_Series!D12748</f>
        <v>0.19934110083883799</v>
      </c>
      <c r="E12748">
        <f>Adjusted_Series!E12748</f>
        <v>0.76081707683741595</v>
      </c>
      <c r="F12748">
        <f>Adjusted_Series!F12748</f>
        <v>1</v>
      </c>
      <c r="G12748">
        <f>Adjusted_Series!G12748</f>
        <v>1</v>
      </c>
      <c r="H12748">
        <f>Adjusted_Series!H12748</f>
        <v>1</v>
      </c>
      <c r="I12748">
        <f>Adjusted_Series!I12748/Installed_capacity_init!$H$2</f>
        <v>5.3680611102054979E-2</v>
      </c>
      <c r="J12748">
        <f>Adjusted_Series!J12748</f>
        <v>3725.3671204598099</v>
      </c>
      <c r="K12748">
        <f>Adjusted_Series!K12748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Adjusted_Series!C12749</f>
        <v>0</v>
      </c>
      <c r="D12749">
        <f>Adjusted_Series!D12749</f>
        <v>0.204424629349612</v>
      </c>
      <c r="E12749">
        <f>Adjusted_Series!E12749</f>
        <v>0.76318486557864595</v>
      </c>
      <c r="F12749">
        <f>Adjusted_Series!F12749</f>
        <v>1</v>
      </c>
      <c r="G12749">
        <f>Adjusted_Series!G12749</f>
        <v>1</v>
      </c>
      <c r="H12749">
        <f>Adjusted_Series!H12749</f>
        <v>1</v>
      </c>
      <c r="I12749">
        <f>Adjusted_Series!I12749/Installed_capacity_init!$H$2</f>
        <v>5.3905011803953087E-2</v>
      </c>
      <c r="J12749">
        <f>Adjusted_Series!J12749</f>
        <v>3731.9057036635299</v>
      </c>
      <c r="K12749">
        <f>Adjusted_Series!K12749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Adjusted_Series!C12750</f>
        <v>0</v>
      </c>
      <c r="D12750">
        <f>Adjusted_Series!D12750</f>
        <v>0.20232660860988499</v>
      </c>
      <c r="E12750">
        <f>Adjusted_Series!E12750</f>
        <v>0.764250696135928</v>
      </c>
      <c r="F12750">
        <f>Adjusted_Series!F12750</f>
        <v>1</v>
      </c>
      <c r="G12750">
        <f>Adjusted_Series!G12750</f>
        <v>1</v>
      </c>
      <c r="H12750">
        <f>Adjusted_Series!H12750</f>
        <v>1</v>
      </c>
      <c r="I12750">
        <f>Adjusted_Series!I12750/Installed_capacity_init!$H$2</f>
        <v>5.6044286265399618E-2</v>
      </c>
      <c r="J12750">
        <f>Adjusted_Series!J12750</f>
        <v>3785.1969635071</v>
      </c>
      <c r="K12750">
        <f>Adjusted_Series!K12750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Adjusted_Series!C12751</f>
        <v>2.9124399790046799E-4</v>
      </c>
      <c r="D12751">
        <f>Adjusted_Series!D12751</f>
        <v>0.202467606643458</v>
      </c>
      <c r="E12751">
        <f>Adjusted_Series!E12751</f>
        <v>0.75918147232950695</v>
      </c>
      <c r="F12751">
        <f>Adjusted_Series!F12751</f>
        <v>1</v>
      </c>
      <c r="G12751">
        <f>Adjusted_Series!G12751</f>
        <v>1</v>
      </c>
      <c r="H12751">
        <f>Adjusted_Series!H12751</f>
        <v>1</v>
      </c>
      <c r="I12751">
        <f>Adjusted_Series!I12751/Installed_capacity_init!$H$2</f>
        <v>5.8128524831486485E-2</v>
      </c>
      <c r="J12751">
        <f>Adjusted_Series!J12751</f>
        <v>3829.9318880194801</v>
      </c>
      <c r="K12751">
        <f>Adjusted_Series!K12751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Adjusted_Series!C12752</f>
        <v>0.112233595310772</v>
      </c>
      <c r="D12752">
        <f>Adjusted_Series!D12752</f>
        <v>0.20523157483100399</v>
      </c>
      <c r="E12752">
        <f>Adjusted_Series!E12752</f>
        <v>0.75011563237484502</v>
      </c>
      <c r="F12752">
        <f>Adjusted_Series!F12752</f>
        <v>1</v>
      </c>
      <c r="G12752">
        <f>Adjusted_Series!G12752</f>
        <v>1</v>
      </c>
      <c r="H12752">
        <f>Adjusted_Series!H12752</f>
        <v>1</v>
      </c>
      <c r="I12752">
        <f>Adjusted_Series!I12752/Installed_capacity_init!$H$2</f>
        <v>6.0184268321239499E-2</v>
      </c>
      <c r="J12752">
        <f>Adjusted_Series!J12752</f>
        <v>3874.9220713361001</v>
      </c>
      <c r="K12752">
        <f>Adjusted_Series!K1275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Adjusted_Series!C12753</f>
        <v>0.21588169345472299</v>
      </c>
      <c r="D12753">
        <f>Adjusted_Series!D12753</f>
        <v>0.226031756469738</v>
      </c>
      <c r="E12753">
        <f>Adjusted_Series!E12753</f>
        <v>0.75915159952473099</v>
      </c>
      <c r="F12753">
        <f>Adjusted_Series!F12753</f>
        <v>1</v>
      </c>
      <c r="G12753">
        <f>Adjusted_Series!G12753</f>
        <v>1</v>
      </c>
      <c r="H12753">
        <f>Adjusted_Series!H12753</f>
        <v>1</v>
      </c>
      <c r="I12753">
        <f>Adjusted_Series!I12753/Installed_capacity_init!$H$2</f>
        <v>6.2282433833247414E-2</v>
      </c>
      <c r="J12753">
        <f>Adjusted_Series!J12753</f>
        <v>3918.9182909899796</v>
      </c>
      <c r="K12753">
        <f>Adjusted_Series!K12753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Adjusted_Series!C12754</f>
        <v>0.25454427567110599</v>
      </c>
      <c r="D12754">
        <f>Adjusted_Series!D12754</f>
        <v>0.25275836365701898</v>
      </c>
      <c r="E12754">
        <f>Adjusted_Series!E12754</f>
        <v>0.765180695312216</v>
      </c>
      <c r="F12754">
        <f>Adjusted_Series!F12754</f>
        <v>1</v>
      </c>
      <c r="G12754">
        <f>Adjusted_Series!G12754</f>
        <v>1</v>
      </c>
      <c r="H12754">
        <f>Adjusted_Series!H12754</f>
        <v>1</v>
      </c>
      <c r="I12754">
        <f>Adjusted_Series!I12754/Installed_capacity_init!$H$2</f>
        <v>6.4206468382455376E-2</v>
      </c>
      <c r="J12754">
        <f>Adjusted_Series!J12754</f>
        <v>3962.1186441241698</v>
      </c>
      <c r="K12754">
        <f>Adjusted_Series!K12754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Adjusted_Series!C12755</f>
        <v>0.32657230832620698</v>
      </c>
      <c r="D12755">
        <f>Adjusted_Series!D12755</f>
        <v>0.284696052906666</v>
      </c>
      <c r="E12755">
        <f>Adjusted_Series!E12755</f>
        <v>0.76632051974082105</v>
      </c>
      <c r="F12755">
        <f>Adjusted_Series!F12755</f>
        <v>1</v>
      </c>
      <c r="G12755">
        <f>Adjusted_Series!G12755</f>
        <v>1</v>
      </c>
      <c r="H12755">
        <f>Adjusted_Series!H12755</f>
        <v>1</v>
      </c>
      <c r="I12755">
        <f>Adjusted_Series!I12755/Installed_capacity_init!$H$2</f>
        <v>6.6136247317006971E-2</v>
      </c>
      <c r="J12755">
        <f>Adjusted_Series!J12755</f>
        <v>4010.0121603831999</v>
      </c>
      <c r="K12755">
        <f>Adjusted_Series!K12755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Adjusted_Series!C12756</f>
        <v>0.41627032971495698</v>
      </c>
      <c r="D12756">
        <f>Adjusted_Series!D12756</f>
        <v>0.306604482322901</v>
      </c>
      <c r="E12756">
        <f>Adjusted_Series!E12756</f>
        <v>0.77508764791037499</v>
      </c>
      <c r="F12756">
        <f>Adjusted_Series!F12756</f>
        <v>1</v>
      </c>
      <c r="G12756">
        <f>Adjusted_Series!G12756</f>
        <v>1</v>
      </c>
      <c r="H12756">
        <f>Adjusted_Series!H12756</f>
        <v>1</v>
      </c>
      <c r="I12756">
        <f>Adjusted_Series!I12756/Installed_capacity_init!$H$2</f>
        <v>6.6236694559332496E-2</v>
      </c>
      <c r="J12756">
        <f>Adjusted_Series!J12756</f>
        <v>4018.1986068786105</v>
      </c>
      <c r="K12756">
        <f>Adjusted_Series!K12756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Adjusted_Series!C12757</f>
        <v>0.42979744617361598</v>
      </c>
      <c r="D12757">
        <f>Adjusted_Series!D12757</f>
        <v>0.33436106979036001</v>
      </c>
      <c r="E12757">
        <f>Adjusted_Series!E12757</f>
        <v>0.78096106932981502</v>
      </c>
      <c r="F12757">
        <f>Adjusted_Series!F12757</f>
        <v>1</v>
      </c>
      <c r="G12757">
        <f>Adjusted_Series!G12757</f>
        <v>1</v>
      </c>
      <c r="H12757">
        <f>Adjusted_Series!H12757</f>
        <v>1</v>
      </c>
      <c r="I12757">
        <f>Adjusted_Series!I12757/Installed_capacity_init!$H$2</f>
        <v>6.6303775625547262E-2</v>
      </c>
      <c r="J12757">
        <f>Adjusted_Series!J12757</f>
        <v>4028.76260140979</v>
      </c>
      <c r="K12757">
        <f>Adjusted_Series!K12757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Adjusted_Series!C12758</f>
        <v>0.37230422014128201</v>
      </c>
      <c r="D12758">
        <f>Adjusted_Series!D12758</f>
        <v>0.36707810830954202</v>
      </c>
      <c r="E12758">
        <f>Adjusted_Series!E12758</f>
        <v>0.78166295163626498</v>
      </c>
      <c r="F12758">
        <f>Adjusted_Series!F12758</f>
        <v>1</v>
      </c>
      <c r="G12758">
        <f>Adjusted_Series!G12758</f>
        <v>1</v>
      </c>
      <c r="H12758">
        <f>Adjusted_Series!H12758</f>
        <v>1</v>
      </c>
      <c r="I12758">
        <f>Adjusted_Series!I12758/Installed_capacity_init!$H$2</f>
        <v>6.6368365960954356E-2</v>
      </c>
      <c r="J12758">
        <f>Adjusted_Series!J12758</f>
        <v>4039.3193642305096</v>
      </c>
      <c r="K12758">
        <f>Adjusted_Series!K12758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Adjusted_Series!C12759</f>
        <v>0.33804520474890998</v>
      </c>
      <c r="D12759">
        <f>Adjusted_Series!D12759</f>
        <v>0.341084267926683</v>
      </c>
      <c r="E12759">
        <f>Adjusted_Series!E12759</f>
        <v>0.789828089048074</v>
      </c>
      <c r="F12759">
        <f>Adjusted_Series!F12759</f>
        <v>1</v>
      </c>
      <c r="G12759">
        <f>Adjusted_Series!G12759</f>
        <v>1</v>
      </c>
      <c r="H12759">
        <f>Adjusted_Series!H12759</f>
        <v>1</v>
      </c>
      <c r="I12759">
        <f>Adjusted_Series!I12759/Installed_capacity_init!$H$2</f>
        <v>6.6425864933123746E-2</v>
      </c>
      <c r="J12759">
        <f>Adjusted_Series!J12759</f>
        <v>4036.1485736782201</v>
      </c>
      <c r="K12759">
        <f>Adjusted_Series!K12759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Adjusted_Series!C12760</f>
        <v>0.28803683008204201</v>
      </c>
      <c r="D12760">
        <f>Adjusted_Series!D12760</f>
        <v>0.31690490349044298</v>
      </c>
      <c r="E12760">
        <f>Adjusted_Series!E12760</f>
        <v>0.79090843810126799</v>
      </c>
      <c r="F12760">
        <f>Adjusted_Series!F12760</f>
        <v>1</v>
      </c>
      <c r="G12760">
        <f>Adjusted_Series!G12760</f>
        <v>1</v>
      </c>
      <c r="H12760">
        <f>Adjusted_Series!H12760</f>
        <v>1</v>
      </c>
      <c r="I12760">
        <f>Adjusted_Series!I12760/Installed_capacity_init!$H$2</f>
        <v>6.6377762809984878E-2</v>
      </c>
      <c r="J12760">
        <f>Adjusted_Series!J12760</f>
        <v>4026.1884877382099</v>
      </c>
      <c r="K12760">
        <f>Adjusted_Series!K12760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Adjusted_Series!C12761</f>
        <v>0.20968404164286</v>
      </c>
      <c r="D12761">
        <f>Adjusted_Series!D12761</f>
        <v>0.29683632357451301</v>
      </c>
      <c r="E12761">
        <f>Adjusted_Series!E12761</f>
        <v>0.78319679650928398</v>
      </c>
      <c r="F12761">
        <f>Adjusted_Series!F12761</f>
        <v>1</v>
      </c>
      <c r="G12761">
        <f>Adjusted_Series!G12761</f>
        <v>1</v>
      </c>
      <c r="H12761">
        <f>Adjusted_Series!H12761</f>
        <v>1</v>
      </c>
      <c r="I12761">
        <f>Adjusted_Series!I12761/Installed_capacity_init!$H$2</f>
        <v>6.6324734051958018E-2</v>
      </c>
      <c r="J12761">
        <f>Adjusted_Series!J12761</f>
        <v>4018.6111558628895</v>
      </c>
      <c r="K12761">
        <f>Adjusted_Series!K12761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Adjusted_Series!C12762</f>
        <v>7.7108625848423096E-2</v>
      </c>
      <c r="D12762">
        <f>Adjusted_Series!D12762</f>
        <v>0.25929665664710799</v>
      </c>
      <c r="E12762">
        <f>Adjusted_Series!E12762</f>
        <v>0.79245303750801299</v>
      </c>
      <c r="F12762">
        <f>Adjusted_Series!F12762</f>
        <v>1</v>
      </c>
      <c r="G12762">
        <f>Adjusted_Series!G12762</f>
        <v>1</v>
      </c>
      <c r="H12762">
        <f>Adjusted_Series!H12762</f>
        <v>1</v>
      </c>
      <c r="I12762">
        <f>Adjusted_Series!I12762/Installed_capacity_init!$H$2</f>
        <v>6.531568078775353E-2</v>
      </c>
      <c r="J12762">
        <f>Adjusted_Series!J12762</f>
        <v>3969.4230264173302</v>
      </c>
      <c r="K12762">
        <f>Adjusted_Series!K1276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Adjusted_Series!C12763</f>
        <v>1.08452664728692E-3</v>
      </c>
      <c r="D12763">
        <f>Adjusted_Series!D12763</f>
        <v>0.228820758644912</v>
      </c>
      <c r="E12763">
        <f>Adjusted_Series!E12763</f>
        <v>0.79529179806175498</v>
      </c>
      <c r="F12763">
        <f>Adjusted_Series!F12763</f>
        <v>1</v>
      </c>
      <c r="G12763">
        <f>Adjusted_Series!G12763</f>
        <v>1</v>
      </c>
      <c r="H12763">
        <f>Adjusted_Series!H12763</f>
        <v>1</v>
      </c>
      <c r="I12763">
        <f>Adjusted_Series!I12763/Installed_capacity_init!$H$2</f>
        <v>6.4347501305855426E-2</v>
      </c>
      <c r="J12763">
        <f>Adjusted_Series!J12763</f>
        <v>3925.2172722687201</v>
      </c>
      <c r="K12763">
        <f>Adjusted_Series!K12763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Adjusted_Series!C12764</f>
        <v>0</v>
      </c>
      <c r="D12764">
        <f>Adjusted_Series!D12764</f>
        <v>0.20533395411839001</v>
      </c>
      <c r="E12764">
        <f>Adjusted_Series!E12764</f>
        <v>0.79246793048102704</v>
      </c>
      <c r="F12764">
        <f>Adjusted_Series!F12764</f>
        <v>1</v>
      </c>
      <c r="G12764">
        <f>Adjusted_Series!G12764</f>
        <v>1</v>
      </c>
      <c r="H12764">
        <f>Adjusted_Series!H12764</f>
        <v>1</v>
      </c>
      <c r="I12764">
        <f>Adjusted_Series!I12764/Installed_capacity_init!$H$2</f>
        <v>6.3402267823335551E-2</v>
      </c>
      <c r="J12764">
        <f>Adjusted_Series!J12764</f>
        <v>3881.82498674917</v>
      </c>
      <c r="K12764">
        <f>Adjusted_Series!K12764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Adjusted_Series!C12765</f>
        <v>0</v>
      </c>
      <c r="D12765">
        <f>Adjusted_Series!D12765</f>
        <v>0.19953118527441499</v>
      </c>
      <c r="E12765">
        <f>Adjusted_Series!E12765</f>
        <v>0.79840710123158698</v>
      </c>
      <c r="F12765">
        <f>Adjusted_Series!F12765</f>
        <v>1</v>
      </c>
      <c r="G12765">
        <f>Adjusted_Series!G12765</f>
        <v>1</v>
      </c>
      <c r="H12765">
        <f>Adjusted_Series!H12765</f>
        <v>1</v>
      </c>
      <c r="I12765">
        <f>Adjusted_Series!I12765/Installed_capacity_init!$H$2</f>
        <v>6.2233234012943651E-2</v>
      </c>
      <c r="J12765">
        <f>Adjusted_Series!J12765</f>
        <v>3843.1829821273</v>
      </c>
      <c r="K12765">
        <f>Adjusted_Series!K12765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Adjusted_Series!C12766</f>
        <v>0</v>
      </c>
      <c r="D12766">
        <f>Adjusted_Series!D12766</f>
        <v>0.19564477984993101</v>
      </c>
      <c r="E12766">
        <f>Adjusted_Series!E12766</f>
        <v>0.79658027955630295</v>
      </c>
      <c r="F12766">
        <f>Adjusted_Series!F12766</f>
        <v>1</v>
      </c>
      <c r="G12766">
        <f>Adjusted_Series!G12766</f>
        <v>1</v>
      </c>
      <c r="H12766">
        <f>Adjusted_Series!H12766</f>
        <v>1</v>
      </c>
      <c r="I12766">
        <f>Adjusted_Series!I12766/Installed_capacity_init!$H$2</f>
        <v>6.1098292352885941E-2</v>
      </c>
      <c r="J12766">
        <f>Adjusted_Series!J12766</f>
        <v>3808.17652415667</v>
      </c>
      <c r="K12766">
        <f>Adjusted_Series!K12766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Adjusted_Series!C12767</f>
        <v>0</v>
      </c>
      <c r="D12767">
        <f>Adjusted_Series!D12767</f>
        <v>0.19475031659841299</v>
      </c>
      <c r="E12767">
        <f>Adjusted_Series!E12767</f>
        <v>0.78968519120317504</v>
      </c>
      <c r="F12767">
        <f>Adjusted_Series!F12767</f>
        <v>1</v>
      </c>
      <c r="G12767">
        <f>Adjusted_Series!G12767</f>
        <v>1</v>
      </c>
      <c r="H12767">
        <f>Adjusted_Series!H12767</f>
        <v>1</v>
      </c>
      <c r="I12767">
        <f>Adjusted_Series!I12767/Installed_capacity_init!$H$2</f>
        <v>5.9971178731748259E-2</v>
      </c>
      <c r="J12767">
        <f>Adjusted_Series!J12767</f>
        <v>3768.09142518524</v>
      </c>
      <c r="K12767">
        <f>Adjusted_Series!K12767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Adjusted_Series!C12768</f>
        <v>0</v>
      </c>
      <c r="D12768">
        <f>Adjusted_Series!D12768</f>
        <v>0.190162599880214</v>
      </c>
      <c r="E12768">
        <f>Adjusted_Series!E12768</f>
        <v>0.79490961414688499</v>
      </c>
      <c r="F12768">
        <f>Adjusted_Series!F12768</f>
        <v>1</v>
      </c>
      <c r="G12768">
        <f>Adjusted_Series!G12768</f>
        <v>1</v>
      </c>
      <c r="H12768">
        <f>Adjusted_Series!H12768</f>
        <v>1</v>
      </c>
      <c r="I12768">
        <f>Adjusted_Series!I12768/Installed_capacity_init!$H$2</f>
        <v>5.9979160954954876E-2</v>
      </c>
      <c r="J12768">
        <f>Adjusted_Series!J12768</f>
        <v>3771.9010511397</v>
      </c>
      <c r="K12768">
        <f>Adjusted_Series!K12768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Adjusted_Series!C12769</f>
        <v>0</v>
      </c>
      <c r="D12769">
        <f>Adjusted_Series!D12769</f>
        <v>0.18845663076789099</v>
      </c>
      <c r="E12769">
        <f>Adjusted_Series!E12769</f>
        <v>0.79560564557574798</v>
      </c>
      <c r="F12769">
        <f>Adjusted_Series!F12769</f>
        <v>1</v>
      </c>
      <c r="G12769">
        <f>Adjusted_Series!G12769</f>
        <v>1</v>
      </c>
      <c r="H12769">
        <f>Adjusted_Series!H12769</f>
        <v>1</v>
      </c>
      <c r="I12769">
        <f>Adjusted_Series!I12769/Installed_capacity_init!$H$2</f>
        <v>6.0025245785460306E-2</v>
      </c>
      <c r="J12769">
        <f>Adjusted_Series!J12769</f>
        <v>3777.0222199868599</v>
      </c>
      <c r="K12769">
        <f>Adjusted_Series!K12769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Adjusted_Series!C12770</f>
        <v>0</v>
      </c>
      <c r="D12770">
        <f>Adjusted_Series!D12770</f>
        <v>8.8251281743550597E-2</v>
      </c>
      <c r="E12770">
        <f>Adjusted_Series!E12770</f>
        <v>0.22187863509818101</v>
      </c>
      <c r="F12770">
        <f>Adjusted_Series!F12770</f>
        <v>1</v>
      </c>
      <c r="G12770">
        <f>Adjusted_Series!G12770</f>
        <v>1</v>
      </c>
      <c r="H12770">
        <f>Adjusted_Series!H12770</f>
        <v>1</v>
      </c>
      <c r="I12770">
        <f>Adjusted_Series!I12770/Installed_capacity_init!$H$2</f>
        <v>0.52301687285332732</v>
      </c>
      <c r="J12770">
        <f>Adjusted_Series!J12770</f>
        <v>7544</v>
      </c>
      <c r="K12770">
        <f>Adjusted_Series!K12770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Adjusted_Series!C12771</f>
        <v>0</v>
      </c>
      <c r="D12771">
        <f>Adjusted_Series!D12771</f>
        <v>8.2172387588553497E-2</v>
      </c>
      <c r="E12771">
        <f>Adjusted_Series!E12771</f>
        <v>0.21657761102527501</v>
      </c>
      <c r="F12771">
        <f>Adjusted_Series!F12771</f>
        <v>1</v>
      </c>
      <c r="G12771">
        <f>Adjusted_Series!G12771</f>
        <v>1</v>
      </c>
      <c r="H12771">
        <f>Adjusted_Series!H12771</f>
        <v>1</v>
      </c>
      <c r="I12771">
        <f>Adjusted_Series!I12771/Installed_capacity_init!$H$2</f>
        <v>0.52897419527850664</v>
      </c>
      <c r="J12771">
        <f>Adjusted_Series!J12771</f>
        <v>7544</v>
      </c>
      <c r="K12771">
        <f>Adjusted_Series!K12771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Adjusted_Series!C12772</f>
        <v>0</v>
      </c>
      <c r="D12772">
        <f>Adjusted_Series!D12772</f>
        <v>7.82223172165179E-2</v>
      </c>
      <c r="E12772">
        <f>Adjusted_Series!E12772</f>
        <v>0.215459036334056</v>
      </c>
      <c r="F12772">
        <f>Adjusted_Series!F12772</f>
        <v>1</v>
      </c>
      <c r="G12772">
        <f>Adjusted_Series!G12772</f>
        <v>1</v>
      </c>
      <c r="H12772">
        <f>Adjusted_Series!H12772</f>
        <v>1</v>
      </c>
      <c r="I12772">
        <f>Adjusted_Series!I12772/Installed_capacity_init!$H$2</f>
        <v>0.53239227241785225</v>
      </c>
      <c r="J12772">
        <f>Adjusted_Series!J12772</f>
        <v>7544</v>
      </c>
      <c r="K12772">
        <f>Adjusted_Series!K1277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Adjusted_Series!C12773</f>
        <v>0</v>
      </c>
      <c r="D12773">
        <f>Adjusted_Series!D12773</f>
        <v>7.6571686125322294E-2</v>
      </c>
      <c r="E12773">
        <f>Adjusted_Series!E12773</f>
        <v>0.217805436326517</v>
      </c>
      <c r="F12773">
        <f>Adjusted_Series!F12773</f>
        <v>1</v>
      </c>
      <c r="G12773">
        <f>Adjusted_Series!G12773</f>
        <v>1</v>
      </c>
      <c r="H12773">
        <f>Adjusted_Series!H12773</f>
        <v>1</v>
      </c>
      <c r="I12773">
        <f>Adjusted_Series!I12773/Installed_capacity_init!$H$2</f>
        <v>0.53583805914427074</v>
      </c>
      <c r="J12773">
        <f>Adjusted_Series!J12773</f>
        <v>7544</v>
      </c>
      <c r="K12773">
        <f>Adjusted_Series!K12773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Adjusted_Series!C12774</f>
        <v>0</v>
      </c>
      <c r="D12774">
        <f>Adjusted_Series!D12774</f>
        <v>7.3032369271557901E-2</v>
      </c>
      <c r="E12774">
        <f>Adjusted_Series!E12774</f>
        <v>0.21462821209064201</v>
      </c>
      <c r="F12774">
        <f>Adjusted_Series!F12774</f>
        <v>1</v>
      </c>
      <c r="G12774">
        <f>Adjusted_Series!G12774</f>
        <v>1</v>
      </c>
      <c r="H12774">
        <f>Adjusted_Series!H12774</f>
        <v>1</v>
      </c>
      <c r="I12774">
        <f>Adjusted_Series!I12774/Installed_capacity_init!$H$2</f>
        <v>0.53007574046959205</v>
      </c>
      <c r="J12774">
        <f>Adjusted_Series!J12774</f>
        <v>7544</v>
      </c>
      <c r="K12774">
        <f>Adjusted_Series!K12774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Adjusted_Series!C12775</f>
        <v>1.9860510754739599E-3</v>
      </c>
      <c r="D12775">
        <f>Adjusted_Series!D12775</f>
        <v>7.0916525909057795E-2</v>
      </c>
      <c r="E12775">
        <f>Adjusted_Series!E12775</f>
        <v>0.214023798821213</v>
      </c>
      <c r="F12775">
        <f>Adjusted_Series!F12775</f>
        <v>1</v>
      </c>
      <c r="G12775">
        <f>Adjusted_Series!G12775</f>
        <v>1</v>
      </c>
      <c r="H12775">
        <f>Adjusted_Series!H12775</f>
        <v>1</v>
      </c>
      <c r="I12775">
        <f>Adjusted_Series!I12775/Installed_capacity_init!$H$2</f>
        <v>0.52236672760093317</v>
      </c>
      <c r="J12775">
        <f>Adjusted_Series!J12775</f>
        <v>7544</v>
      </c>
      <c r="K12775">
        <f>Adjusted_Series!K12775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Adjusted_Series!C12776</f>
        <v>0.138446107448044</v>
      </c>
      <c r="D12776">
        <f>Adjusted_Series!D12776</f>
        <v>7.0056234817639507E-2</v>
      </c>
      <c r="E12776">
        <f>Adjusted_Series!E12776</f>
        <v>0.216256778485243</v>
      </c>
      <c r="F12776">
        <f>Adjusted_Series!F12776</f>
        <v>1</v>
      </c>
      <c r="G12776">
        <f>Adjusted_Series!G12776</f>
        <v>1</v>
      </c>
      <c r="H12776">
        <f>Adjusted_Series!H12776</f>
        <v>1</v>
      </c>
      <c r="I12776">
        <f>Adjusted_Series!I12776/Installed_capacity_init!$H$2</f>
        <v>0.51474204357101561</v>
      </c>
      <c r="J12776">
        <f>Adjusted_Series!J12776</f>
        <v>7544</v>
      </c>
      <c r="K12776">
        <f>Adjusted_Series!K12776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Adjusted_Series!C12777</f>
        <v>0.26561333770727402</v>
      </c>
      <c r="D12777">
        <f>Adjusted_Series!D12777</f>
        <v>9.5429287861675205E-2</v>
      </c>
      <c r="E12777">
        <f>Adjusted_Series!E12777</f>
        <v>0.21505589011322501</v>
      </c>
      <c r="F12777">
        <f>Adjusted_Series!F12777</f>
        <v>1</v>
      </c>
      <c r="G12777">
        <f>Adjusted_Series!G12777</f>
        <v>1</v>
      </c>
      <c r="H12777">
        <f>Adjusted_Series!H12777</f>
        <v>1</v>
      </c>
      <c r="I12777">
        <f>Adjusted_Series!I12777/Installed_capacity_init!$H$2</f>
        <v>0.50895200120648221</v>
      </c>
      <c r="J12777">
        <f>Adjusted_Series!J12777</f>
        <v>7544</v>
      </c>
      <c r="K12777">
        <f>Adjusted_Series!K12777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Adjusted_Series!C12778</f>
        <v>0.36883972731944897</v>
      </c>
      <c r="D12778">
        <f>Adjusted_Series!D12778</f>
        <v>0.13006917601995099</v>
      </c>
      <c r="E12778">
        <f>Adjusted_Series!E12778</f>
        <v>0.21451110556166</v>
      </c>
      <c r="F12778">
        <f>Adjusted_Series!F12778</f>
        <v>1</v>
      </c>
      <c r="G12778">
        <f>Adjusted_Series!G12778</f>
        <v>1</v>
      </c>
      <c r="H12778">
        <f>Adjusted_Series!H12778</f>
        <v>1</v>
      </c>
      <c r="I12778">
        <f>Adjusted_Series!I12778/Installed_capacity_init!$H$2</f>
        <v>0.50317166319975781</v>
      </c>
      <c r="J12778">
        <f>Adjusted_Series!J12778</f>
        <v>7544</v>
      </c>
      <c r="K12778">
        <f>Adjusted_Series!K12778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Adjusted_Series!C12779</f>
        <v>0.45673196211550798</v>
      </c>
      <c r="D12779">
        <f>Adjusted_Series!D12779</f>
        <v>0.17561056497439201</v>
      </c>
      <c r="E12779">
        <f>Adjusted_Series!E12779</f>
        <v>0.21464149387748499</v>
      </c>
      <c r="F12779">
        <f>Adjusted_Series!F12779</f>
        <v>1</v>
      </c>
      <c r="G12779">
        <f>Adjusted_Series!G12779</f>
        <v>1</v>
      </c>
      <c r="H12779">
        <f>Adjusted_Series!H12779</f>
        <v>1</v>
      </c>
      <c r="I12779">
        <f>Adjusted_Series!I12779/Installed_capacity_init!$H$2</f>
        <v>0.49739117936334776</v>
      </c>
      <c r="J12779">
        <f>Adjusted_Series!J12779</f>
        <v>7544</v>
      </c>
      <c r="K12779">
        <f>Adjusted_Series!K12779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Adjusted_Series!C12780</f>
        <v>0.54856180016603195</v>
      </c>
      <c r="D12780">
        <f>Adjusted_Series!D12780</f>
        <v>0.19937731771143299</v>
      </c>
      <c r="E12780">
        <f>Adjusted_Series!E12780</f>
        <v>0.205359854234169</v>
      </c>
      <c r="F12780">
        <f>Adjusted_Series!F12780</f>
        <v>1</v>
      </c>
      <c r="G12780">
        <f>Adjusted_Series!G12780</f>
        <v>1</v>
      </c>
      <c r="H12780">
        <f>Adjusted_Series!H12780</f>
        <v>1</v>
      </c>
      <c r="I12780">
        <f>Adjusted_Series!I12780/Installed_capacity_init!$H$2</f>
        <v>0.50734441510790673</v>
      </c>
      <c r="J12780">
        <f>Adjusted_Series!J12780</f>
        <v>7544</v>
      </c>
      <c r="K12780">
        <f>Adjusted_Series!K12780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Adjusted_Series!C12781</f>
        <v>0.56852558750325599</v>
      </c>
      <c r="D12781">
        <f>Adjusted_Series!D12781</f>
        <v>0.23013344713771899</v>
      </c>
      <c r="E12781">
        <f>Adjusted_Series!E12781</f>
        <v>0.19990132895559101</v>
      </c>
      <c r="F12781">
        <f>Adjusted_Series!F12781</f>
        <v>1</v>
      </c>
      <c r="G12781">
        <f>Adjusted_Series!G12781</f>
        <v>1</v>
      </c>
      <c r="H12781">
        <f>Adjusted_Series!H12781</f>
        <v>1</v>
      </c>
      <c r="I12781">
        <f>Adjusted_Series!I12781/Installed_capacity_init!$H$2</f>
        <v>0.51772304491530508</v>
      </c>
      <c r="J12781">
        <f>Adjusted_Series!J12781</f>
        <v>7544</v>
      </c>
      <c r="K12781">
        <f>Adjusted_Series!K12781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Adjusted_Series!C12782</f>
        <v>0.52109242081172502</v>
      </c>
      <c r="D12782">
        <f>Adjusted_Series!D12782</f>
        <v>0.267163286828624</v>
      </c>
      <c r="E12782">
        <f>Adjusted_Series!E12782</f>
        <v>0.202201689075792</v>
      </c>
      <c r="F12782">
        <f>Adjusted_Series!F12782</f>
        <v>1</v>
      </c>
      <c r="G12782">
        <f>Adjusted_Series!G12782</f>
        <v>1</v>
      </c>
      <c r="H12782">
        <f>Adjusted_Series!H12782</f>
        <v>1</v>
      </c>
      <c r="I12782">
        <f>Adjusted_Series!I12782/Installed_capacity_init!$H$2</f>
        <v>0.52808439617604708</v>
      </c>
      <c r="J12782">
        <f>Adjusted_Series!J12782</f>
        <v>7544</v>
      </c>
      <c r="K12782">
        <f>Adjusted_Series!K1278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Adjusted_Series!C12783</f>
        <v>0.48501201687404399</v>
      </c>
      <c r="D12783">
        <f>Adjusted_Series!D12783</f>
        <v>0.26761262607971398</v>
      </c>
      <c r="E12783">
        <f>Adjusted_Series!E12783</f>
        <v>0.20283637006445099</v>
      </c>
      <c r="F12783">
        <f>Adjusted_Series!F12783</f>
        <v>1</v>
      </c>
      <c r="G12783">
        <f>Adjusted_Series!G12783</f>
        <v>1</v>
      </c>
      <c r="H12783">
        <f>Adjusted_Series!H12783</f>
        <v>1</v>
      </c>
      <c r="I12783">
        <f>Adjusted_Series!I12783/Installed_capacity_init!$H$2</f>
        <v>0.53778194601945695</v>
      </c>
      <c r="J12783">
        <f>Adjusted_Series!J12783</f>
        <v>7544</v>
      </c>
      <c r="K12783">
        <f>Adjusted_Series!K12783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Adjusted_Series!C12784</f>
        <v>0.40700126454749402</v>
      </c>
      <c r="D12784">
        <f>Adjusted_Series!D12784</f>
        <v>0.27152572148100002</v>
      </c>
      <c r="E12784">
        <f>Adjusted_Series!E12784</f>
        <v>0.21002621875271399</v>
      </c>
      <c r="F12784">
        <f>Adjusted_Series!F12784</f>
        <v>1</v>
      </c>
      <c r="G12784">
        <f>Adjusted_Series!G12784</f>
        <v>1</v>
      </c>
      <c r="H12784">
        <f>Adjusted_Series!H12784</f>
        <v>1</v>
      </c>
      <c r="I12784">
        <f>Adjusted_Series!I12784/Installed_capacity_init!$H$2</f>
        <v>0.54789854938419258</v>
      </c>
      <c r="J12784">
        <f>Adjusted_Series!J12784</f>
        <v>7544</v>
      </c>
      <c r="K12784">
        <f>Adjusted_Series!K12784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Adjusted_Series!C12785</f>
        <v>0.27774792887645</v>
      </c>
      <c r="D12785">
        <f>Adjusted_Series!D12785</f>
        <v>0.27853426091803701</v>
      </c>
      <c r="E12785">
        <f>Adjusted_Series!E12785</f>
        <v>0.22421040344158299</v>
      </c>
      <c r="F12785">
        <f>Adjusted_Series!F12785</f>
        <v>1</v>
      </c>
      <c r="G12785">
        <f>Adjusted_Series!G12785</f>
        <v>1</v>
      </c>
      <c r="H12785">
        <f>Adjusted_Series!H12785</f>
        <v>1</v>
      </c>
      <c r="I12785">
        <f>Adjusted_Series!I12785/Installed_capacity_init!$H$2</f>
        <v>0.55801613834303754</v>
      </c>
      <c r="J12785">
        <f>Adjusted_Series!J12785</f>
        <v>7544</v>
      </c>
      <c r="K12785">
        <f>Adjusted_Series!K12785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Adjusted_Series!C12786</f>
        <v>0.13944910892208801</v>
      </c>
      <c r="D12786">
        <f>Adjusted_Series!D12786</f>
        <v>0.217255864402047</v>
      </c>
      <c r="E12786">
        <f>Adjusted_Series!E12786</f>
        <v>0.21528065014789599</v>
      </c>
      <c r="F12786">
        <f>Adjusted_Series!F12786</f>
        <v>1</v>
      </c>
      <c r="G12786">
        <f>Adjusted_Series!G12786</f>
        <v>1</v>
      </c>
      <c r="H12786">
        <f>Adjusted_Series!H12786</f>
        <v>1</v>
      </c>
      <c r="I12786">
        <f>Adjusted_Series!I12786/Installed_capacity_init!$H$2</f>
        <v>0.54607212245946879</v>
      </c>
      <c r="J12786">
        <f>Adjusted_Series!J12786</f>
        <v>7544</v>
      </c>
      <c r="K12786">
        <f>Adjusted_Series!K12786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Adjusted_Series!C12787</f>
        <v>1.3995295571982799E-2</v>
      </c>
      <c r="D12787">
        <f>Adjusted_Series!D12787</f>
        <v>0.16845592167824899</v>
      </c>
      <c r="E12787">
        <f>Adjusted_Series!E12787</f>
        <v>0.217203886778815</v>
      </c>
      <c r="F12787">
        <f>Adjusted_Series!F12787</f>
        <v>1</v>
      </c>
      <c r="G12787">
        <f>Adjusted_Series!G12787</f>
        <v>1</v>
      </c>
      <c r="H12787">
        <f>Adjusted_Series!H12787</f>
        <v>1</v>
      </c>
      <c r="I12787">
        <f>Adjusted_Series!I12787/Installed_capacity_init!$H$2</f>
        <v>0.53436566996974411</v>
      </c>
      <c r="J12787">
        <f>Adjusted_Series!J12787</f>
        <v>7544</v>
      </c>
      <c r="K12787">
        <f>Adjusted_Series!K12787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Adjusted_Series!C12788</f>
        <v>0</v>
      </c>
      <c r="D12788">
        <f>Adjusted_Series!D12788</f>
        <v>0.13105007352596701</v>
      </c>
      <c r="E12788">
        <f>Adjusted_Series!E12788</f>
        <v>0.22942880328562401</v>
      </c>
      <c r="F12788">
        <f>Adjusted_Series!F12788</f>
        <v>1</v>
      </c>
      <c r="G12788">
        <f>Adjusted_Series!G12788</f>
        <v>1</v>
      </c>
      <c r="H12788">
        <f>Adjusted_Series!H12788</f>
        <v>1</v>
      </c>
      <c r="I12788">
        <f>Adjusted_Series!I12788/Installed_capacity_init!$H$2</f>
        <v>0.52259661648583544</v>
      </c>
      <c r="J12788">
        <f>Adjusted_Series!J12788</f>
        <v>7544</v>
      </c>
      <c r="K12788">
        <f>Adjusted_Series!K12788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Adjusted_Series!C12789</f>
        <v>0</v>
      </c>
      <c r="D12789">
        <f>Adjusted_Series!D12789</f>
        <v>0.115710319555182</v>
      </c>
      <c r="E12789">
        <f>Adjusted_Series!E12789</f>
        <v>0.22391431305849299</v>
      </c>
      <c r="F12789">
        <f>Adjusted_Series!F12789</f>
        <v>1</v>
      </c>
      <c r="G12789">
        <f>Adjusted_Series!G12789</f>
        <v>1</v>
      </c>
      <c r="H12789">
        <f>Adjusted_Series!H12789</f>
        <v>1</v>
      </c>
      <c r="I12789">
        <f>Adjusted_Series!I12789/Installed_capacity_init!$H$2</f>
        <v>0.50940916524629265</v>
      </c>
      <c r="J12789">
        <f>Adjusted_Series!J12789</f>
        <v>7544</v>
      </c>
      <c r="K12789">
        <f>Adjusted_Series!K12789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Adjusted_Series!C12790</f>
        <v>0</v>
      </c>
      <c r="D12790">
        <f>Adjusted_Series!D12790</f>
        <v>0.10407326885522</v>
      </c>
      <c r="E12790">
        <f>Adjusted_Series!E12790</f>
        <v>0.22616800174239099</v>
      </c>
      <c r="F12790">
        <f>Adjusted_Series!F12790</f>
        <v>1</v>
      </c>
      <c r="G12790">
        <f>Adjusted_Series!G12790</f>
        <v>1</v>
      </c>
      <c r="H12790">
        <f>Adjusted_Series!H12790</f>
        <v>1</v>
      </c>
      <c r="I12790">
        <f>Adjusted_Series!I12790/Installed_capacity_init!$H$2</f>
        <v>0.49801866075311402</v>
      </c>
      <c r="J12790">
        <f>Adjusted_Series!J12790</f>
        <v>7544</v>
      </c>
      <c r="K12790">
        <f>Adjusted_Series!K12790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Adjusted_Series!C12791</f>
        <v>0</v>
      </c>
      <c r="D12791">
        <f>Adjusted_Series!D12791</f>
        <v>9.6170957210198194E-2</v>
      </c>
      <c r="E12791">
        <f>Adjusted_Series!E12791</f>
        <v>0.237462852713826</v>
      </c>
      <c r="F12791">
        <f>Adjusted_Series!F12791</f>
        <v>1</v>
      </c>
      <c r="G12791">
        <f>Adjusted_Series!G12791</f>
        <v>1</v>
      </c>
      <c r="H12791">
        <f>Adjusted_Series!H12791</f>
        <v>1</v>
      </c>
      <c r="I12791">
        <f>Adjusted_Series!I12791/Installed_capacity_init!$H$2</f>
        <v>0.48661189834804175</v>
      </c>
      <c r="J12791">
        <f>Adjusted_Series!J12791</f>
        <v>7544</v>
      </c>
      <c r="K12791">
        <f>Adjusted_Series!K12791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Adjusted_Series!C12792</f>
        <v>0</v>
      </c>
      <c r="D12792">
        <f>Adjusted_Series!D12792</f>
        <v>9.3587202945286802E-2</v>
      </c>
      <c r="E12792">
        <f>Adjusted_Series!E12792</f>
        <v>0.225628124149343</v>
      </c>
      <c r="F12792">
        <f>Adjusted_Series!F12792</f>
        <v>1</v>
      </c>
      <c r="G12792">
        <f>Adjusted_Series!G12792</f>
        <v>1</v>
      </c>
      <c r="H12792">
        <f>Adjusted_Series!H12792</f>
        <v>1</v>
      </c>
      <c r="I12792">
        <f>Adjusted_Series!I12792/Installed_capacity_init!$H$2</f>
        <v>0.48053554061379739</v>
      </c>
      <c r="J12792">
        <f>Adjusted_Series!J12792</f>
        <v>7544</v>
      </c>
      <c r="K12792">
        <f>Adjusted_Series!K1279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Adjusted_Series!C12793</f>
        <v>0</v>
      </c>
      <c r="D12793">
        <f>Adjusted_Series!D12793</f>
        <v>9.3239640638800206E-2</v>
      </c>
      <c r="E12793">
        <f>Adjusted_Series!E12793</f>
        <v>0.22111546198124199</v>
      </c>
      <c r="F12793">
        <f>Adjusted_Series!F12793</f>
        <v>1</v>
      </c>
      <c r="G12793">
        <f>Adjusted_Series!G12793</f>
        <v>1</v>
      </c>
      <c r="H12793">
        <f>Adjusted_Series!H12793</f>
        <v>1</v>
      </c>
      <c r="I12793">
        <f>Adjusted_Series!I12793/Installed_capacity_init!$H$2</f>
        <v>0.47510750796462342</v>
      </c>
      <c r="J12793">
        <f>Adjusted_Series!J12793</f>
        <v>7544</v>
      </c>
      <c r="K12793">
        <f>Adjusted_Series!K12793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Adjusted_Series!C12794</f>
        <v>0</v>
      </c>
      <c r="D12794">
        <f>Adjusted_Series!D12794</f>
        <v>9.4691561045074896E-2</v>
      </c>
      <c r="E12794">
        <f>Adjusted_Series!E12794</f>
        <v>0.31643000862220999</v>
      </c>
      <c r="F12794">
        <f>Adjusted_Series!F12794</f>
        <v>1</v>
      </c>
      <c r="G12794">
        <f>Adjusted_Series!G12794</f>
        <v>1</v>
      </c>
      <c r="H12794">
        <f>Adjusted_Series!H12794</f>
        <v>1</v>
      </c>
      <c r="I12794">
        <f>Adjusted_Series!I12794/Installed_capacity_init!$H$2</f>
        <v>7.5989685878740609E-2</v>
      </c>
      <c r="J12794">
        <f>Adjusted_Series!J12794</f>
        <v>3896.3254519754396</v>
      </c>
      <c r="K12794">
        <f>Adjusted_Series!K12794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Adjusted_Series!C12795</f>
        <v>0</v>
      </c>
      <c r="D12795">
        <f>Adjusted_Series!D12795</f>
        <v>9.3560299095653401E-2</v>
      </c>
      <c r="E12795">
        <f>Adjusted_Series!E12795</f>
        <v>0.31690531232268998</v>
      </c>
      <c r="F12795">
        <f>Adjusted_Series!F12795</f>
        <v>1</v>
      </c>
      <c r="G12795">
        <f>Adjusted_Series!G12795</f>
        <v>1</v>
      </c>
      <c r="H12795">
        <f>Adjusted_Series!H12795</f>
        <v>1</v>
      </c>
      <c r="I12795">
        <f>Adjusted_Series!I12795/Installed_capacity_init!$H$2</f>
        <v>7.5599313303973487E-2</v>
      </c>
      <c r="J12795">
        <f>Adjusted_Series!J12795</f>
        <v>3887.0409703444802</v>
      </c>
      <c r="K12795">
        <f>Adjusted_Series!K12795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Adjusted_Series!C12796</f>
        <v>0</v>
      </c>
      <c r="D12796">
        <f>Adjusted_Series!D12796</f>
        <v>9.4965501528261206E-2</v>
      </c>
      <c r="E12796">
        <f>Adjusted_Series!E12796</f>
        <v>0.31999446915771501</v>
      </c>
      <c r="F12796">
        <f>Adjusted_Series!F12796</f>
        <v>1</v>
      </c>
      <c r="G12796">
        <f>Adjusted_Series!G12796</f>
        <v>1</v>
      </c>
      <c r="H12796">
        <f>Adjusted_Series!H12796</f>
        <v>1</v>
      </c>
      <c r="I12796">
        <f>Adjusted_Series!I12796/Installed_capacity_init!$H$2</f>
        <v>7.4861585833313093E-2</v>
      </c>
      <c r="J12796">
        <f>Adjusted_Series!J12796</f>
        <v>3871.2949806474303</v>
      </c>
      <c r="K12796">
        <f>Adjusted_Series!K12796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Adjusted_Series!C12797</f>
        <v>0</v>
      </c>
      <c r="D12797">
        <f>Adjusted_Series!D12797</f>
        <v>9.9026447335684706E-2</v>
      </c>
      <c r="E12797">
        <f>Adjusted_Series!E12797</f>
        <v>0.32540980295181099</v>
      </c>
      <c r="F12797">
        <f>Adjusted_Series!F12797</f>
        <v>1</v>
      </c>
      <c r="G12797">
        <f>Adjusted_Series!G12797</f>
        <v>1</v>
      </c>
      <c r="H12797">
        <f>Adjusted_Series!H12797</f>
        <v>1</v>
      </c>
      <c r="I12797">
        <f>Adjusted_Series!I12797/Installed_capacity_init!$H$2</f>
        <v>7.4119337183001011E-2</v>
      </c>
      <c r="J12797">
        <f>Adjusted_Series!J12797</f>
        <v>3852.7412415384397</v>
      </c>
      <c r="K12797">
        <f>Adjusted_Series!K12797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Adjusted_Series!C12798</f>
        <v>0</v>
      </c>
      <c r="D12798">
        <f>Adjusted_Series!D12798</f>
        <v>9.8291785873241597E-2</v>
      </c>
      <c r="E12798">
        <f>Adjusted_Series!E12798</f>
        <v>0.325044762922648</v>
      </c>
      <c r="F12798">
        <f>Adjusted_Series!F12798</f>
        <v>1</v>
      </c>
      <c r="G12798">
        <f>Adjusted_Series!G12798</f>
        <v>1</v>
      </c>
      <c r="H12798">
        <f>Adjusted_Series!H12798</f>
        <v>1</v>
      </c>
      <c r="I12798">
        <f>Adjusted_Series!I12798/Installed_capacity_init!$H$2</f>
        <v>7.541206682510343E-2</v>
      </c>
      <c r="J12798">
        <f>Adjusted_Series!J12798</f>
        <v>3871.5552192137998</v>
      </c>
      <c r="K12798">
        <f>Adjusted_Series!K12798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Adjusted_Series!C12799</f>
        <v>4.7435110054666104E-3</v>
      </c>
      <c r="D12799">
        <f>Adjusted_Series!D12799</f>
        <v>0.100208955013517</v>
      </c>
      <c r="E12799">
        <f>Adjusted_Series!E12799</f>
        <v>0.327993590770502</v>
      </c>
      <c r="F12799">
        <f>Adjusted_Series!F12799</f>
        <v>1</v>
      </c>
      <c r="G12799">
        <f>Adjusted_Series!G12799</f>
        <v>1</v>
      </c>
      <c r="H12799">
        <f>Adjusted_Series!H12799</f>
        <v>1</v>
      </c>
      <c r="I12799">
        <f>Adjusted_Series!I12799/Installed_capacity_init!$H$2</f>
        <v>7.643092778923806E-2</v>
      </c>
      <c r="J12799">
        <f>Adjusted_Series!J12799</f>
        <v>3879.7823369272901</v>
      </c>
      <c r="K12799">
        <f>Adjusted_Series!K12799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Adjusted_Series!C12800</f>
        <v>0.119510698199269</v>
      </c>
      <c r="D12800">
        <f>Adjusted_Series!D12800</f>
        <v>0.104940531485192</v>
      </c>
      <c r="E12800">
        <f>Adjusted_Series!E12800</f>
        <v>0.33475410446772902</v>
      </c>
      <c r="F12800">
        <f>Adjusted_Series!F12800</f>
        <v>1</v>
      </c>
      <c r="G12800">
        <f>Adjusted_Series!G12800</f>
        <v>1</v>
      </c>
      <c r="H12800">
        <f>Adjusted_Series!H12800</f>
        <v>1</v>
      </c>
      <c r="I12800">
        <f>Adjusted_Series!I12800/Installed_capacity_init!$H$2</f>
        <v>7.7445413187106918E-2</v>
      </c>
      <c r="J12800">
        <f>Adjusted_Series!J12800</f>
        <v>3883.1215433761799</v>
      </c>
      <c r="K12800">
        <f>Adjusted_Series!K12800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Adjusted_Series!C12801</f>
        <v>0.21477349577243501</v>
      </c>
      <c r="D12801">
        <f>Adjusted_Series!D12801</f>
        <v>0.120737692522039</v>
      </c>
      <c r="E12801">
        <f>Adjusted_Series!E12801</f>
        <v>0.32320354093679299</v>
      </c>
      <c r="F12801">
        <f>Adjusted_Series!F12801</f>
        <v>1</v>
      </c>
      <c r="G12801">
        <f>Adjusted_Series!G12801</f>
        <v>1</v>
      </c>
      <c r="H12801">
        <f>Adjusted_Series!H12801</f>
        <v>1</v>
      </c>
      <c r="I12801">
        <f>Adjusted_Series!I12801/Installed_capacity_init!$H$2</f>
        <v>7.8298341569586011E-2</v>
      </c>
      <c r="J12801">
        <f>Adjusted_Series!J12801</f>
        <v>3886.8739256316098</v>
      </c>
      <c r="K12801">
        <f>Adjusted_Series!K12801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Adjusted_Series!C12802</f>
        <v>0.27326999340360297</v>
      </c>
      <c r="D12802">
        <f>Adjusted_Series!D12802</f>
        <v>0.14310695430669201</v>
      </c>
      <c r="E12802">
        <f>Adjusted_Series!E12802</f>
        <v>0.31473970473575302</v>
      </c>
      <c r="F12802">
        <f>Adjusted_Series!F12802</f>
        <v>1</v>
      </c>
      <c r="G12802">
        <f>Adjusted_Series!G12802</f>
        <v>1</v>
      </c>
      <c r="H12802">
        <f>Adjusted_Series!H12802</f>
        <v>1</v>
      </c>
      <c r="I12802">
        <f>Adjusted_Series!I12802/Installed_capacity_init!$H$2</f>
        <v>7.9396591678440848E-2</v>
      </c>
      <c r="J12802">
        <f>Adjusted_Series!J12802</f>
        <v>3893.3573920016402</v>
      </c>
      <c r="K12802">
        <f>Adjusted_Series!K1280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Adjusted_Series!C12803</f>
        <v>0.33995372555626402</v>
      </c>
      <c r="D12803">
        <f>Adjusted_Series!D12803</f>
        <v>0.17238787690823701</v>
      </c>
      <c r="E12803">
        <f>Adjusted_Series!E12803</f>
        <v>0.30930795212800299</v>
      </c>
      <c r="F12803">
        <f>Adjusted_Series!F12803</f>
        <v>1</v>
      </c>
      <c r="G12803">
        <f>Adjusted_Series!G12803</f>
        <v>1</v>
      </c>
      <c r="H12803">
        <f>Adjusted_Series!H12803</f>
        <v>1</v>
      </c>
      <c r="I12803">
        <f>Adjusted_Series!I12803/Installed_capacity_init!$H$2</f>
        <v>8.0502691161668957E-2</v>
      </c>
      <c r="J12803">
        <f>Adjusted_Series!J12803</f>
        <v>3901.0256846217799</v>
      </c>
      <c r="K12803">
        <f>Adjusted_Series!K12803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Adjusted_Series!C12804</f>
        <v>0.41739534418949398</v>
      </c>
      <c r="D12804">
        <f>Adjusted_Series!D12804</f>
        <v>0.18837567192394</v>
      </c>
      <c r="E12804">
        <f>Adjusted_Series!E12804</f>
        <v>0.30666436784374701</v>
      </c>
      <c r="F12804">
        <f>Adjusted_Series!F12804</f>
        <v>1</v>
      </c>
      <c r="G12804">
        <f>Adjusted_Series!G12804</f>
        <v>1</v>
      </c>
      <c r="H12804">
        <f>Adjusted_Series!H12804</f>
        <v>1</v>
      </c>
      <c r="I12804">
        <f>Adjusted_Series!I12804/Installed_capacity_init!$H$2</f>
        <v>8.1574980381022524E-2</v>
      </c>
      <c r="J12804">
        <f>Adjusted_Series!J12804</f>
        <v>3923.6333112956099</v>
      </c>
      <c r="K12804">
        <f>Adjusted_Series!K12804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Adjusted_Series!C12805</f>
        <v>0.42893630350612699</v>
      </c>
      <c r="D12805">
        <f>Adjusted_Series!D12805</f>
        <v>0.21062625829666201</v>
      </c>
      <c r="E12805">
        <f>Adjusted_Series!E12805</f>
        <v>0.307917655950045</v>
      </c>
      <c r="F12805">
        <f>Adjusted_Series!F12805</f>
        <v>1</v>
      </c>
      <c r="G12805">
        <f>Adjusted_Series!G12805</f>
        <v>1</v>
      </c>
      <c r="H12805">
        <f>Adjusted_Series!H12805</f>
        <v>1</v>
      </c>
      <c r="I12805">
        <f>Adjusted_Series!I12805/Installed_capacity_init!$H$2</f>
        <v>8.2834240627979006E-2</v>
      </c>
      <c r="J12805">
        <f>Adjusted_Series!J12805</f>
        <v>3948.6470398943097</v>
      </c>
      <c r="K12805">
        <f>Adjusted_Series!K12805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Adjusted_Series!C12806</f>
        <v>0.37877332171064498</v>
      </c>
      <c r="D12806">
        <f>Adjusted_Series!D12806</f>
        <v>0.23858940509338</v>
      </c>
      <c r="E12806">
        <f>Adjusted_Series!E12806</f>
        <v>0.31210758986530401</v>
      </c>
      <c r="F12806">
        <f>Adjusted_Series!F12806</f>
        <v>1</v>
      </c>
      <c r="G12806">
        <f>Adjusted_Series!G12806</f>
        <v>1</v>
      </c>
      <c r="H12806">
        <f>Adjusted_Series!H12806</f>
        <v>1</v>
      </c>
      <c r="I12806">
        <f>Adjusted_Series!I12806/Installed_capacity_init!$H$2</f>
        <v>8.4097503366382789E-2</v>
      </c>
      <c r="J12806">
        <f>Adjusted_Series!J12806</f>
        <v>3975.86524191136</v>
      </c>
      <c r="K12806">
        <f>Adjusted_Series!K12806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Adjusted_Series!C12807</f>
        <v>0.34433255903981502</v>
      </c>
      <c r="D12807">
        <f>Adjusted_Series!D12807</f>
        <v>0.22863454336094399</v>
      </c>
      <c r="E12807">
        <f>Adjusted_Series!E12807</f>
        <v>0.31630672794763798</v>
      </c>
      <c r="F12807">
        <f>Adjusted_Series!F12807</f>
        <v>1</v>
      </c>
      <c r="G12807">
        <f>Adjusted_Series!G12807</f>
        <v>1</v>
      </c>
      <c r="H12807">
        <f>Adjusted_Series!H12807</f>
        <v>1</v>
      </c>
      <c r="I12807">
        <f>Adjusted_Series!I12807/Installed_capacity_init!$H$2</f>
        <v>8.5031097976081937E-2</v>
      </c>
      <c r="J12807">
        <f>Adjusted_Series!J12807</f>
        <v>3990.1848606662397</v>
      </c>
      <c r="K12807">
        <f>Adjusted_Series!K12807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Adjusted_Series!C12808</f>
        <v>0.28813164939733599</v>
      </c>
      <c r="D12808">
        <f>Adjusted_Series!D12808</f>
        <v>0.22356681022015901</v>
      </c>
      <c r="E12808">
        <f>Adjusted_Series!E12808</f>
        <v>0.32523437863889099</v>
      </c>
      <c r="F12808">
        <f>Adjusted_Series!F12808</f>
        <v>1</v>
      </c>
      <c r="G12808">
        <f>Adjusted_Series!G12808</f>
        <v>1</v>
      </c>
      <c r="H12808">
        <f>Adjusted_Series!H12808</f>
        <v>1</v>
      </c>
      <c r="I12808">
        <f>Adjusted_Series!I12808/Installed_capacity_init!$H$2</f>
        <v>8.6212481236023292E-2</v>
      </c>
      <c r="J12808">
        <f>Adjusted_Series!J12808</f>
        <v>4007.5891896481003</v>
      </c>
      <c r="K12808">
        <f>Adjusted_Series!K12808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Adjusted_Series!C12809</f>
        <v>0.20085917196903399</v>
      </c>
      <c r="D12809">
        <f>Adjusted_Series!D12809</f>
        <v>0.22348627382119099</v>
      </c>
      <c r="E12809">
        <f>Adjusted_Series!E12809</f>
        <v>0.339319702227526</v>
      </c>
      <c r="F12809">
        <f>Adjusted_Series!F12809</f>
        <v>1</v>
      </c>
      <c r="G12809">
        <f>Adjusted_Series!G12809</f>
        <v>1</v>
      </c>
      <c r="H12809">
        <f>Adjusted_Series!H12809</f>
        <v>1</v>
      </c>
      <c r="I12809">
        <f>Adjusted_Series!I12809/Installed_capacity_init!$H$2</f>
        <v>8.7386643307206358E-2</v>
      </c>
      <c r="J12809">
        <f>Adjusted_Series!J12809</f>
        <v>4029.5291056617498</v>
      </c>
      <c r="K12809">
        <f>Adjusted_Series!K12809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Adjusted_Series!C12810</f>
        <v>0.10040544100415701</v>
      </c>
      <c r="D12810">
        <f>Adjusted_Series!D12810</f>
        <v>0.18706888693861201</v>
      </c>
      <c r="E12810">
        <f>Adjusted_Series!E12810</f>
        <v>0.33518229791037601</v>
      </c>
      <c r="F12810">
        <f>Adjusted_Series!F12810</f>
        <v>1</v>
      </c>
      <c r="G12810">
        <f>Adjusted_Series!G12810</f>
        <v>1</v>
      </c>
      <c r="H12810">
        <f>Adjusted_Series!H12810</f>
        <v>1</v>
      </c>
      <c r="I12810">
        <f>Adjusted_Series!I12810/Installed_capacity_init!$H$2</f>
        <v>8.5944440125813371E-2</v>
      </c>
      <c r="J12810">
        <f>Adjusted_Series!J12810</f>
        <v>4007.7559636476803</v>
      </c>
      <c r="K12810">
        <f>Adjusted_Series!K12810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Adjusted_Series!C12811</f>
        <v>6.4579295783343304E-3</v>
      </c>
      <c r="D12811">
        <f>Adjusted_Series!D12811</f>
        <v>0.15771692933822301</v>
      </c>
      <c r="E12811">
        <f>Adjusted_Series!E12811</f>
        <v>0.33621318669799399</v>
      </c>
      <c r="F12811">
        <f>Adjusted_Series!F12811</f>
        <v>1</v>
      </c>
      <c r="G12811">
        <f>Adjusted_Series!G12811</f>
        <v>1</v>
      </c>
      <c r="H12811">
        <f>Adjusted_Series!H12811</f>
        <v>1</v>
      </c>
      <c r="I12811">
        <f>Adjusted_Series!I12811/Installed_capacity_init!$H$2</f>
        <v>8.4775021665188174E-2</v>
      </c>
      <c r="J12811">
        <f>Adjusted_Series!J12811</f>
        <v>3998.0446654242901</v>
      </c>
      <c r="K12811">
        <f>Adjusted_Series!K12811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Adjusted_Series!C12812</f>
        <v>3.5623768788071602E-5</v>
      </c>
      <c r="D12812">
        <f>Adjusted_Series!D12812</f>
        <v>0.13624931738544499</v>
      </c>
      <c r="E12812">
        <f>Adjusted_Series!E12812</f>
        <v>0.342093868092328</v>
      </c>
      <c r="F12812">
        <f>Adjusted_Series!F12812</f>
        <v>1</v>
      </c>
      <c r="G12812">
        <f>Adjusted_Series!G12812</f>
        <v>1</v>
      </c>
      <c r="H12812">
        <f>Adjusted_Series!H12812</f>
        <v>1</v>
      </c>
      <c r="I12812">
        <f>Adjusted_Series!I12812/Installed_capacity_init!$H$2</f>
        <v>8.3587083413280985E-2</v>
      </c>
      <c r="J12812">
        <f>Adjusted_Series!J12812</f>
        <v>3988.8212559950002</v>
      </c>
      <c r="K12812">
        <f>Adjusted_Series!K1281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Adjusted_Series!C12813</f>
        <v>0</v>
      </c>
      <c r="D12813">
        <f>Adjusted_Series!D12813</f>
        <v>0.12728538717249599</v>
      </c>
      <c r="E12813">
        <f>Adjusted_Series!E12813</f>
        <v>0.33826507216729901</v>
      </c>
      <c r="F12813">
        <f>Adjusted_Series!F12813</f>
        <v>1</v>
      </c>
      <c r="G12813">
        <f>Adjusted_Series!G12813</f>
        <v>1</v>
      </c>
      <c r="H12813">
        <f>Adjusted_Series!H12813</f>
        <v>1</v>
      </c>
      <c r="I12813">
        <f>Adjusted_Series!I12813/Installed_capacity_init!$H$2</f>
        <v>8.2638136308411769E-2</v>
      </c>
      <c r="J12813">
        <f>Adjusted_Series!J12813</f>
        <v>3982.0875090176901</v>
      </c>
      <c r="K12813">
        <f>Adjusted_Series!K12813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Adjusted_Series!C12814</f>
        <v>0</v>
      </c>
      <c r="D12814">
        <f>Adjusted_Series!D12814</f>
        <v>0.12236883703155201</v>
      </c>
      <c r="E12814">
        <f>Adjusted_Series!E12814</f>
        <v>0.33962502635369701</v>
      </c>
      <c r="F12814">
        <f>Adjusted_Series!F12814</f>
        <v>1</v>
      </c>
      <c r="G12814">
        <f>Adjusted_Series!G12814</f>
        <v>1</v>
      </c>
      <c r="H12814">
        <f>Adjusted_Series!H12814</f>
        <v>1</v>
      </c>
      <c r="I12814">
        <f>Adjusted_Series!I12814/Installed_capacity_init!$H$2</f>
        <v>8.1570735732079708E-2</v>
      </c>
      <c r="J12814">
        <f>Adjusted_Series!J12814</f>
        <v>3975.0462647362401</v>
      </c>
      <c r="K12814">
        <f>Adjusted_Series!K12814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Adjusted_Series!C12815</f>
        <v>0</v>
      </c>
      <c r="D12815">
        <f>Adjusted_Series!D12815</f>
        <v>0.120674101763867</v>
      </c>
      <c r="E12815">
        <f>Adjusted_Series!E12815</f>
        <v>0.34490872199646899</v>
      </c>
      <c r="F12815">
        <f>Adjusted_Series!F12815</f>
        <v>1</v>
      </c>
      <c r="G12815">
        <f>Adjusted_Series!G12815</f>
        <v>1</v>
      </c>
      <c r="H12815">
        <f>Adjusted_Series!H12815</f>
        <v>1</v>
      </c>
      <c r="I12815">
        <f>Adjusted_Series!I12815/Installed_capacity_init!$H$2</f>
        <v>8.0513150704290062E-2</v>
      </c>
      <c r="J12815">
        <f>Adjusted_Series!J12815</f>
        <v>3966.2501539709401</v>
      </c>
      <c r="K12815">
        <f>Adjusted_Series!K12815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Adjusted_Series!C12816</f>
        <v>0</v>
      </c>
      <c r="D12816">
        <f>Adjusted_Series!D12816</f>
        <v>0.11969408454519501</v>
      </c>
      <c r="E12816">
        <f>Adjusted_Series!E12816</f>
        <v>0.34210636592511201</v>
      </c>
      <c r="F12816">
        <f>Adjusted_Series!F12816</f>
        <v>1</v>
      </c>
      <c r="G12816">
        <f>Adjusted_Series!G12816</f>
        <v>1</v>
      </c>
      <c r="H12816">
        <f>Adjusted_Series!H12816</f>
        <v>1</v>
      </c>
      <c r="I12816">
        <f>Adjusted_Series!I12816/Installed_capacity_init!$H$2</f>
        <v>7.95875776893505E-2</v>
      </c>
      <c r="J12816">
        <f>Adjusted_Series!J12816</f>
        <v>3948.8391928044798</v>
      </c>
      <c r="K12816">
        <f>Adjusted_Series!K12816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Adjusted_Series!C12817</f>
        <v>0</v>
      </c>
      <c r="D12817">
        <f>Adjusted_Series!D12817</f>
        <v>0.121331057880459</v>
      </c>
      <c r="E12817">
        <f>Adjusted_Series!E12817</f>
        <v>0.34382306371487398</v>
      </c>
      <c r="F12817">
        <f>Adjusted_Series!F12817</f>
        <v>1</v>
      </c>
      <c r="G12817">
        <f>Adjusted_Series!G12817</f>
        <v>1</v>
      </c>
      <c r="H12817">
        <f>Adjusted_Series!H12817</f>
        <v>1</v>
      </c>
      <c r="I12817">
        <f>Adjusted_Series!I12817/Installed_capacity_init!$H$2</f>
        <v>7.8519077763473485E-2</v>
      </c>
      <c r="J12817">
        <f>Adjusted_Series!J12817</f>
        <v>3929.07005591597</v>
      </c>
      <c r="K12817">
        <f>Adjusted_Series!K12817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Adjusted_Series!C12818</f>
        <v>0</v>
      </c>
      <c r="D12818">
        <f>Adjusted_Series!D12818</f>
        <v>0.30651994999999999</v>
      </c>
      <c r="E12818">
        <f>Adjusted_Series!E12818</f>
        <v>0.92045161499999995</v>
      </c>
      <c r="F12818">
        <f>Adjusted_Series!F12818</f>
        <v>1</v>
      </c>
      <c r="G12818">
        <f>Adjusted_Series!G12818</f>
        <v>1</v>
      </c>
      <c r="H12818">
        <f>Adjusted_Series!H12818</f>
        <v>1</v>
      </c>
      <c r="I12818">
        <f>Adjusted_Series!I12818/Installed_capacity_init!$H$2</f>
        <v>1.3620729559748428E-2</v>
      </c>
      <c r="J12818">
        <f>Adjusted_Series!J12818</f>
        <v>1880.207443</v>
      </c>
      <c r="K12818">
        <f>Adjusted_Series!K12818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Adjusted_Series!C12819</f>
        <v>0</v>
      </c>
      <c r="D12819">
        <f>Adjusted_Series!D12819</f>
        <v>0.32622882599999897</v>
      </c>
      <c r="E12819">
        <f>Adjusted_Series!E12819</f>
        <v>0.91824886100000003</v>
      </c>
      <c r="F12819">
        <f>Adjusted_Series!F12819</f>
        <v>1</v>
      </c>
      <c r="G12819">
        <f>Adjusted_Series!G12819</f>
        <v>1</v>
      </c>
      <c r="H12819">
        <f>Adjusted_Series!H12819</f>
        <v>1</v>
      </c>
      <c r="I12819">
        <f>Adjusted_Series!I12819/Installed_capacity_init!$H$2</f>
        <v>1.3533443056263812E-2</v>
      </c>
      <c r="J12819">
        <f>Adjusted_Series!J12819</f>
        <v>1870.9235820000001</v>
      </c>
      <c r="K12819">
        <f>Adjusted_Series!K12819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Adjusted_Series!C12820</f>
        <v>0</v>
      </c>
      <c r="D12820">
        <f>Adjusted_Series!D12820</f>
        <v>0.35130940599999999</v>
      </c>
      <c r="E12820">
        <f>Adjusted_Series!E12820</f>
        <v>0.91258460399999997</v>
      </c>
      <c r="F12820">
        <f>Adjusted_Series!F12820</f>
        <v>1</v>
      </c>
      <c r="G12820">
        <f>Adjusted_Series!G12820</f>
        <v>1</v>
      </c>
      <c r="H12820">
        <f>Adjusted_Series!H12820</f>
        <v>1</v>
      </c>
      <c r="I12820">
        <f>Adjusted_Series!I12820/Installed_capacity_init!$H$2</f>
        <v>1.3444578106408296E-2</v>
      </c>
      <c r="J12820">
        <f>Adjusted_Series!J12820</f>
        <v>1861.910212</v>
      </c>
      <c r="K12820">
        <f>Adjusted_Series!K12820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Adjusted_Series!C12821</f>
        <v>0</v>
      </c>
      <c r="D12821">
        <f>Adjusted_Series!D12821</f>
        <v>0.38193708999999898</v>
      </c>
      <c r="E12821">
        <f>Adjusted_Series!E12821</f>
        <v>0.90515319500000002</v>
      </c>
      <c r="F12821">
        <f>Adjusted_Series!F12821</f>
        <v>1</v>
      </c>
      <c r="G12821">
        <f>Adjusted_Series!G12821</f>
        <v>1</v>
      </c>
      <c r="H12821">
        <f>Adjusted_Series!H12821</f>
        <v>1</v>
      </c>
      <c r="I12821">
        <f>Adjusted_Series!I12821/Installed_capacity_init!$H$2</f>
        <v>1.3355513598504164E-2</v>
      </c>
      <c r="J12821">
        <f>Adjusted_Series!J12821</f>
        <v>1857.5112959999999</v>
      </c>
      <c r="K12821">
        <f>Adjusted_Series!K12821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Adjusted_Series!C12822</f>
        <v>0</v>
      </c>
      <c r="D12822">
        <f>Adjusted_Series!D12822</f>
        <v>0.40594571800000001</v>
      </c>
      <c r="E12822">
        <f>Adjusted_Series!E12822</f>
        <v>0.89550685200000002</v>
      </c>
      <c r="F12822">
        <f>Adjusted_Series!F12822</f>
        <v>1</v>
      </c>
      <c r="G12822">
        <f>Adjusted_Series!G12822</f>
        <v>1</v>
      </c>
      <c r="H12822">
        <f>Adjusted_Series!H12822</f>
        <v>1</v>
      </c>
      <c r="I12822">
        <f>Adjusted_Series!I12822/Installed_capacity_init!$H$2</f>
        <v>1.3315442971273159E-2</v>
      </c>
      <c r="J12822">
        <f>Adjusted_Series!J12822</f>
        <v>1853.9366379999999</v>
      </c>
      <c r="K12822">
        <f>Adjusted_Series!K1282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Adjusted_Series!C12823</f>
        <v>0</v>
      </c>
      <c r="D12823">
        <f>Adjusted_Series!D12823</f>
        <v>0.432664927999999</v>
      </c>
      <c r="E12823">
        <f>Adjusted_Series!E12823</f>
        <v>0.88491860899999997</v>
      </c>
      <c r="F12823">
        <f>Adjusted_Series!F12823</f>
        <v>1</v>
      </c>
      <c r="G12823">
        <f>Adjusted_Series!G12823</f>
        <v>1</v>
      </c>
      <c r="H12823">
        <f>Adjusted_Series!H12823</f>
        <v>1</v>
      </c>
      <c r="I12823">
        <f>Adjusted_Series!I12823/Installed_capacity_init!$H$2</f>
        <v>1.3265977987421382E-2</v>
      </c>
      <c r="J12823">
        <f>Adjusted_Series!J12823</f>
        <v>1837.416923</v>
      </c>
      <c r="K12823">
        <f>Adjusted_Series!K12823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Adjusted_Series!C12824</f>
        <v>1.7091796999999999E-2</v>
      </c>
      <c r="D12824">
        <f>Adjusted_Series!D12824</f>
        <v>0.46258382299999901</v>
      </c>
      <c r="E12824">
        <f>Adjusted_Series!E12824</f>
        <v>0.873136527</v>
      </c>
      <c r="F12824">
        <f>Adjusted_Series!F12824</f>
        <v>1</v>
      </c>
      <c r="G12824">
        <f>Adjusted_Series!G12824</f>
        <v>1</v>
      </c>
      <c r="H12824">
        <f>Adjusted_Series!H12824</f>
        <v>1</v>
      </c>
      <c r="I12824">
        <f>Adjusted_Series!I12824/Installed_capacity_init!$H$2</f>
        <v>1.3216924443311236E-2</v>
      </c>
      <c r="J12824">
        <f>Adjusted_Series!J12824</f>
        <v>1822.0532460000002</v>
      </c>
      <c r="K12824">
        <f>Adjusted_Series!K12824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Adjusted_Series!C12825</f>
        <v>0.19976793700000001</v>
      </c>
      <c r="D12825">
        <f>Adjusted_Series!D12825</f>
        <v>0.47187505200000002</v>
      </c>
      <c r="E12825">
        <f>Adjusted_Series!E12825</f>
        <v>0.86432055100000005</v>
      </c>
      <c r="F12825">
        <f>Adjusted_Series!F12825</f>
        <v>1</v>
      </c>
      <c r="G12825">
        <f>Adjusted_Series!G12825</f>
        <v>1</v>
      </c>
      <c r="H12825">
        <f>Adjusted_Series!H12825</f>
        <v>1</v>
      </c>
      <c r="I12825">
        <f>Adjusted_Series!I12825/Installed_capacity_init!$H$2</f>
        <v>1.3245958099609044E-2</v>
      </c>
      <c r="J12825">
        <f>Adjusted_Series!J12825</f>
        <v>1812.0690180000001</v>
      </c>
      <c r="K12825">
        <f>Adjusted_Series!K12825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Adjusted_Series!C12826</f>
        <v>0.243817854</v>
      </c>
      <c r="D12826">
        <f>Adjusted_Series!D12826</f>
        <v>0.48945317100000002</v>
      </c>
      <c r="E12826">
        <f>Adjusted_Series!E12826</f>
        <v>0.85300403700000005</v>
      </c>
      <c r="F12826">
        <f>Adjusted_Series!F12826</f>
        <v>1</v>
      </c>
      <c r="G12826">
        <f>Adjusted_Series!G12826</f>
        <v>1</v>
      </c>
      <c r="H12826">
        <f>Adjusted_Series!H12826</f>
        <v>1</v>
      </c>
      <c r="I12826">
        <f>Adjusted_Series!I12826/Installed_capacity_init!$H$2</f>
        <v>1.327779406765256E-2</v>
      </c>
      <c r="J12826">
        <f>Adjusted_Series!J12826</f>
        <v>1805.1685600000001</v>
      </c>
      <c r="K12826">
        <f>Adjusted_Series!K12826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Adjusted_Series!C12827</f>
        <v>0.334895473</v>
      </c>
      <c r="D12827">
        <f>Adjusted_Series!D12827</f>
        <v>0.51297428899999897</v>
      </c>
      <c r="E12827">
        <f>Adjusted_Series!E12827</f>
        <v>0.83947945400000001</v>
      </c>
      <c r="F12827">
        <f>Adjusted_Series!F12827</f>
        <v>1</v>
      </c>
      <c r="G12827">
        <f>Adjusted_Series!G12827</f>
        <v>1</v>
      </c>
      <c r="H12827">
        <f>Adjusted_Series!H12827</f>
        <v>1</v>
      </c>
      <c r="I12827">
        <f>Adjusted_Series!I12827/Installed_capacity_init!$H$2</f>
        <v>1.3309635645079042E-2</v>
      </c>
      <c r="J12827">
        <f>Adjusted_Series!J12827</f>
        <v>1802.769188</v>
      </c>
      <c r="K12827">
        <f>Adjusted_Series!K12827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Adjusted_Series!C12828</f>
        <v>0.44465242300000002</v>
      </c>
      <c r="D12828">
        <f>Adjusted_Series!D12828</f>
        <v>0.531998796</v>
      </c>
      <c r="E12828">
        <f>Adjusted_Series!E12828</f>
        <v>0.81925096399999997</v>
      </c>
      <c r="F12828">
        <f>Adjusted_Series!F12828</f>
        <v>1</v>
      </c>
      <c r="G12828">
        <f>Adjusted_Series!G12828</f>
        <v>1</v>
      </c>
      <c r="H12828">
        <f>Adjusted_Series!H12828</f>
        <v>1</v>
      </c>
      <c r="I12828">
        <f>Adjusted_Series!I12828/Installed_capacity_init!$H$2</f>
        <v>1.3772311065782764E-2</v>
      </c>
      <c r="J12828">
        <f>Adjusted_Series!J12828</f>
        <v>1825.61282999999</v>
      </c>
      <c r="K12828">
        <f>Adjusted_Series!K12828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Adjusted_Series!C12829</f>
        <v>0.46658757200000001</v>
      </c>
      <c r="D12829">
        <f>Adjusted_Series!D12829</f>
        <v>0.55650001299999996</v>
      </c>
      <c r="E12829">
        <f>Adjusted_Series!E12829</f>
        <v>0.79990792899999996</v>
      </c>
      <c r="F12829">
        <f>Adjusted_Series!F12829</f>
        <v>1</v>
      </c>
      <c r="G12829">
        <f>Adjusted_Series!G12829</f>
        <v>1</v>
      </c>
      <c r="H12829">
        <f>Adjusted_Series!H12829</f>
        <v>1</v>
      </c>
      <c r="I12829">
        <f>Adjusted_Series!I12829/Installed_capacity_init!$H$2</f>
        <v>1.4240043005269419E-2</v>
      </c>
      <c r="J12829">
        <f>Adjusted_Series!J12829</f>
        <v>1855.73482499999</v>
      </c>
      <c r="K12829">
        <f>Adjusted_Series!K12829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Adjusted_Series!C12830</f>
        <v>0.41130062699999997</v>
      </c>
      <c r="D12830">
        <f>Adjusted_Series!D12830</f>
        <v>0.58119778600000005</v>
      </c>
      <c r="E12830">
        <f>Adjusted_Series!E12830</f>
        <v>0.78378009599999998</v>
      </c>
      <c r="F12830">
        <f>Adjusted_Series!F12830</f>
        <v>1</v>
      </c>
      <c r="G12830">
        <f>Adjusted_Series!G12830</f>
        <v>1</v>
      </c>
      <c r="H12830">
        <f>Adjusted_Series!H12830</f>
        <v>1</v>
      </c>
      <c r="I12830">
        <f>Adjusted_Series!I12830/Installed_capacity_init!$H$2</f>
        <v>1.4706342427332994E-2</v>
      </c>
      <c r="J12830">
        <f>Adjusted_Series!J12830</f>
        <v>1884.2221339999901</v>
      </c>
      <c r="K12830">
        <f>Adjusted_Series!K12830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Adjusted_Series!C12831</f>
        <v>0.384990102</v>
      </c>
      <c r="D12831">
        <f>Adjusted_Series!D12831</f>
        <v>0.54744322499999898</v>
      </c>
      <c r="E12831">
        <f>Adjusted_Series!E12831</f>
        <v>0.77679087899999999</v>
      </c>
      <c r="F12831">
        <f>Adjusted_Series!F12831</f>
        <v>1</v>
      </c>
      <c r="G12831">
        <f>Adjusted_Series!G12831</f>
        <v>1</v>
      </c>
      <c r="H12831">
        <f>Adjusted_Series!H12831</f>
        <v>1</v>
      </c>
      <c r="I12831">
        <f>Adjusted_Series!I12831/Installed_capacity_init!$H$2</f>
        <v>1.5171730069692335E-2</v>
      </c>
      <c r="J12831">
        <f>Adjusted_Series!J12831</f>
        <v>1910.648958</v>
      </c>
      <c r="K12831">
        <f>Adjusted_Series!K12831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Adjusted_Series!C12832</f>
        <v>0.327574898</v>
      </c>
      <c r="D12832">
        <f>Adjusted_Series!D12832</f>
        <v>0.50338940399999899</v>
      </c>
      <c r="E12832">
        <f>Adjusted_Series!E12832</f>
        <v>0.77128824399999996</v>
      </c>
      <c r="F12832">
        <f>Adjusted_Series!F12832</f>
        <v>1</v>
      </c>
      <c r="G12832">
        <f>Adjusted_Series!G12832</f>
        <v>1</v>
      </c>
      <c r="H12832">
        <f>Adjusted_Series!H12832</f>
        <v>1</v>
      </c>
      <c r="I12832">
        <f>Adjusted_Series!I12832/Installed_capacity_init!$H$2</f>
        <v>1.5638302651708312E-2</v>
      </c>
      <c r="J12832">
        <f>Adjusted_Series!J12832</f>
        <v>1934.181552</v>
      </c>
      <c r="K12832">
        <f>Adjusted_Series!K1283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Adjusted_Series!C12833</f>
        <v>0.23097552199999999</v>
      </c>
      <c r="D12833">
        <f>Adjusted_Series!D12833</f>
        <v>0.45714238199999901</v>
      </c>
      <c r="E12833">
        <f>Adjusted_Series!E12833</f>
        <v>0.76670302700000004</v>
      </c>
      <c r="F12833">
        <f>Adjusted_Series!F12833</f>
        <v>1</v>
      </c>
      <c r="G12833">
        <f>Adjusted_Series!G12833</f>
        <v>1</v>
      </c>
      <c r="H12833">
        <f>Adjusted_Series!H12833</f>
        <v>1</v>
      </c>
      <c r="I12833">
        <f>Adjusted_Series!I12833/Installed_capacity_init!$H$2</f>
        <v>1.6104872344042155E-2</v>
      </c>
      <c r="J12833">
        <f>Adjusted_Series!J12833</f>
        <v>1959.0080869999899</v>
      </c>
      <c r="K12833">
        <f>Adjusted_Series!K12833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Adjusted_Series!C12834</f>
        <v>0.15802936200000001</v>
      </c>
      <c r="D12834">
        <f>Adjusted_Series!D12834</f>
        <v>0.35322498999999902</v>
      </c>
      <c r="E12834">
        <f>Adjusted_Series!E12834</f>
        <v>0.76359012699999995</v>
      </c>
      <c r="F12834">
        <f>Adjusted_Series!F12834</f>
        <v>1</v>
      </c>
      <c r="G12834">
        <f>Adjusted_Series!G12834</f>
        <v>1</v>
      </c>
      <c r="H12834">
        <f>Adjusted_Series!H12834</f>
        <v>1</v>
      </c>
      <c r="I12834">
        <f>Adjusted_Series!I12834/Installed_capacity_init!$H$2</f>
        <v>1.5614312595614481E-2</v>
      </c>
      <c r="J12834">
        <f>Adjusted_Series!J12834</f>
        <v>1921.2751130000001</v>
      </c>
      <c r="K12834">
        <f>Adjusted_Series!K12834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Adjusted_Series!C12835</f>
        <v>0</v>
      </c>
      <c r="D12835">
        <f>Adjusted_Series!D12835</f>
        <v>0.27016010699999998</v>
      </c>
      <c r="E12835">
        <f>Adjusted_Series!E12835</f>
        <v>0.75995802000000001</v>
      </c>
      <c r="F12835">
        <f>Adjusted_Series!F12835</f>
        <v>1</v>
      </c>
      <c r="G12835">
        <f>Adjusted_Series!G12835</f>
        <v>1</v>
      </c>
      <c r="H12835">
        <f>Adjusted_Series!H12835</f>
        <v>1</v>
      </c>
      <c r="I12835">
        <f>Adjusted_Series!I12835/Installed_capacity_init!$H$2</f>
        <v>1.5124134200237975E-2</v>
      </c>
      <c r="J12835">
        <f>Adjusted_Series!J12835</f>
        <v>1886.1456800000001</v>
      </c>
      <c r="K12835">
        <f>Adjusted_Series!K12835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Adjusted_Series!C12836</f>
        <v>0</v>
      </c>
      <c r="D12836">
        <f>Adjusted_Series!D12836</f>
        <v>0.206196768</v>
      </c>
      <c r="E12836">
        <f>Adjusted_Series!E12836</f>
        <v>0.75682426000000003</v>
      </c>
      <c r="F12836">
        <f>Adjusted_Series!F12836</f>
        <v>1</v>
      </c>
      <c r="G12836">
        <f>Adjusted_Series!G12836</f>
        <v>1</v>
      </c>
      <c r="H12836">
        <f>Adjusted_Series!H12836</f>
        <v>1</v>
      </c>
      <c r="I12836">
        <f>Adjusted_Series!I12836/Installed_capacity_init!$H$2</f>
        <v>1.4634451810300868E-2</v>
      </c>
      <c r="J12836">
        <f>Adjusted_Series!J12836</f>
        <v>1851.9579980000001</v>
      </c>
      <c r="K12836">
        <f>Adjusted_Series!K12836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Adjusted_Series!C12837</f>
        <v>0</v>
      </c>
      <c r="D12837">
        <f>Adjusted_Series!D12837</f>
        <v>0.20057461400000001</v>
      </c>
      <c r="E12837">
        <f>Adjusted_Series!E12837</f>
        <v>0.75226018299999997</v>
      </c>
      <c r="F12837">
        <f>Adjusted_Series!F12837</f>
        <v>1</v>
      </c>
      <c r="G12837">
        <f>Adjusted_Series!G12837</f>
        <v>1</v>
      </c>
      <c r="H12837">
        <f>Adjusted_Series!H12837</f>
        <v>1</v>
      </c>
      <c r="I12837">
        <f>Adjusted_Series!I12837/Installed_capacity_init!$H$2</f>
        <v>1.4147451810300868E-2</v>
      </c>
      <c r="J12837">
        <f>Adjusted_Series!J12837</f>
        <v>1816.1319330000001</v>
      </c>
      <c r="K12837">
        <f>Adjusted_Series!K12837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Adjusted_Series!C12838</f>
        <v>0</v>
      </c>
      <c r="D12838">
        <f>Adjusted_Series!D12838</f>
        <v>0.19631369400000001</v>
      </c>
      <c r="E12838">
        <f>Adjusted_Series!E12838</f>
        <v>0.74805197400000001</v>
      </c>
      <c r="F12838">
        <f>Adjusted_Series!F12838</f>
        <v>1</v>
      </c>
      <c r="G12838">
        <f>Adjusted_Series!G12838</f>
        <v>1</v>
      </c>
      <c r="H12838">
        <f>Adjusted_Series!H12838</f>
        <v>1</v>
      </c>
      <c r="I12838">
        <f>Adjusted_Series!I12838/Installed_capacity_init!$H$2</f>
        <v>1.3670244348121705E-2</v>
      </c>
      <c r="J12838">
        <f>Adjusted_Series!J12838</f>
        <v>1782.4930809999998</v>
      </c>
      <c r="K12838">
        <f>Adjusted_Series!K12838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Adjusted_Series!C12839</f>
        <v>0</v>
      </c>
      <c r="D12839">
        <f>Adjusted_Series!D12839</f>
        <v>0.194489262</v>
      </c>
      <c r="E12839">
        <f>Adjusted_Series!E12839</f>
        <v>0.74489928800000005</v>
      </c>
      <c r="F12839">
        <f>Adjusted_Series!F12839</f>
        <v>1</v>
      </c>
      <c r="G12839">
        <f>Adjusted_Series!G12839</f>
        <v>1</v>
      </c>
      <c r="H12839">
        <f>Adjusted_Series!H12839</f>
        <v>1</v>
      </c>
      <c r="I12839">
        <f>Adjusted_Series!I12839/Installed_capacity_init!$H$2</f>
        <v>1.3193034421213666E-2</v>
      </c>
      <c r="J12839">
        <f>Adjusted_Series!J12839</f>
        <v>1741.143421</v>
      </c>
      <c r="K12839">
        <f>Adjusted_Series!K12839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Adjusted_Series!C12840</f>
        <v>0</v>
      </c>
      <c r="D12840">
        <f>Adjusted_Series!D12840</f>
        <v>0.17967968500000001</v>
      </c>
      <c r="E12840">
        <f>Adjusted_Series!E12840</f>
        <v>0.74378508499999996</v>
      </c>
      <c r="F12840">
        <f>Adjusted_Series!F12840</f>
        <v>1</v>
      </c>
      <c r="G12840">
        <f>Adjusted_Series!G12840</f>
        <v>1</v>
      </c>
      <c r="H12840">
        <f>Adjusted_Series!H12840</f>
        <v>1</v>
      </c>
      <c r="I12840">
        <f>Adjusted_Series!I12840/Installed_capacity_init!$H$2</f>
        <v>1.3099936426993031E-2</v>
      </c>
      <c r="J12840">
        <f>Adjusted_Series!J12840</f>
        <v>1726.9775709999999</v>
      </c>
      <c r="K12840">
        <f>Adjusted_Series!K12840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Adjusted_Series!C12841</f>
        <v>0</v>
      </c>
      <c r="D12841">
        <f>Adjusted_Series!D12841</f>
        <v>0.169506088</v>
      </c>
      <c r="E12841">
        <f>Adjusted_Series!E12841</f>
        <v>0.74301308300000002</v>
      </c>
      <c r="F12841">
        <f>Adjusted_Series!F12841</f>
        <v>1</v>
      </c>
      <c r="G12841">
        <f>Adjusted_Series!G12841</f>
        <v>1</v>
      </c>
      <c r="H12841">
        <f>Adjusted_Series!H12841</f>
        <v>1</v>
      </c>
      <c r="I12841">
        <f>Adjusted_Series!I12841/Installed_capacity_init!$H$2</f>
        <v>1.3017438976712561E-2</v>
      </c>
      <c r="J12841">
        <f>Adjusted_Series!J12841</f>
        <v>1715.0173049999999</v>
      </c>
      <c r="K12841">
        <f>Adjusted_Series!K12841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Adjusted_Series!C12842</f>
        <v>0</v>
      </c>
      <c r="D12842">
        <f>Adjusted_Series!D12842</f>
        <v>8.3181065086706807E-2</v>
      </c>
      <c r="E12842">
        <f>Adjusted_Series!E12842</f>
        <v>0.34015635295880797</v>
      </c>
      <c r="F12842">
        <f>Adjusted_Series!F12842</f>
        <v>1</v>
      </c>
      <c r="G12842">
        <f>Adjusted_Series!G12842</f>
        <v>1</v>
      </c>
      <c r="H12842">
        <f>Adjusted_Series!H12842</f>
        <v>1</v>
      </c>
      <c r="I12842">
        <f>Adjusted_Series!I12842/Installed_capacity_init!$H$2</f>
        <v>9.3882055676992177E-2</v>
      </c>
      <c r="J12842">
        <f>Adjusted_Series!J12842</f>
        <v>5428.1254876028106</v>
      </c>
      <c r="K12842">
        <f>Adjusted_Series!K1284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Adjusted_Series!C12843</f>
        <v>0</v>
      </c>
      <c r="D12843">
        <f>Adjusted_Series!D12843</f>
        <v>8.0005135675030994E-2</v>
      </c>
      <c r="E12843">
        <f>Adjusted_Series!E12843</f>
        <v>0.33232354559056698</v>
      </c>
      <c r="F12843">
        <f>Adjusted_Series!F12843</f>
        <v>1</v>
      </c>
      <c r="G12843">
        <f>Adjusted_Series!G12843</f>
        <v>1</v>
      </c>
      <c r="H12843">
        <f>Adjusted_Series!H12843</f>
        <v>1</v>
      </c>
      <c r="I12843">
        <f>Adjusted_Series!I12843/Installed_capacity_init!$H$2</f>
        <v>9.3053689814594595E-2</v>
      </c>
      <c r="J12843">
        <f>Adjusted_Series!J12843</f>
        <v>5410.2244474645695</v>
      </c>
      <c r="K12843">
        <f>Adjusted_Series!K12843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Adjusted_Series!C12844</f>
        <v>0</v>
      </c>
      <c r="D12844">
        <f>Adjusted_Series!D12844</f>
        <v>7.79973972909348E-2</v>
      </c>
      <c r="E12844">
        <f>Adjusted_Series!E12844</f>
        <v>0.32923153078343498</v>
      </c>
      <c r="F12844">
        <f>Adjusted_Series!F12844</f>
        <v>1</v>
      </c>
      <c r="G12844">
        <f>Adjusted_Series!G12844</f>
        <v>1</v>
      </c>
      <c r="H12844">
        <f>Adjusted_Series!H12844</f>
        <v>1</v>
      </c>
      <c r="I12844">
        <f>Adjusted_Series!I12844/Installed_capacity_init!$H$2</f>
        <v>9.1659167985243928E-2</v>
      </c>
      <c r="J12844">
        <f>Adjusted_Series!J12844</f>
        <v>5379.9308101780998</v>
      </c>
      <c r="K12844">
        <f>Adjusted_Series!K12844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Adjusted_Series!C12845</f>
        <v>0</v>
      </c>
      <c r="D12845">
        <f>Adjusted_Series!D12845</f>
        <v>7.7177145855890694E-2</v>
      </c>
      <c r="E12845">
        <f>Adjusted_Series!E12845</f>
        <v>0.33098217509852301</v>
      </c>
      <c r="F12845">
        <f>Adjusted_Series!F12845</f>
        <v>1</v>
      </c>
      <c r="G12845">
        <f>Adjusted_Series!G12845</f>
        <v>1</v>
      </c>
      <c r="H12845">
        <f>Adjusted_Series!H12845</f>
        <v>1</v>
      </c>
      <c r="I12845">
        <f>Adjusted_Series!I12845/Installed_capacity_init!$H$2</f>
        <v>9.0222533804985558E-2</v>
      </c>
      <c r="J12845">
        <f>Adjusted_Series!J12845</f>
        <v>5334.7255087682597</v>
      </c>
      <c r="K12845">
        <f>Adjusted_Series!K12845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Adjusted_Series!C12846</f>
        <v>4.05827532866525E-9</v>
      </c>
      <c r="D12846">
        <f>Adjusted_Series!D12846</f>
        <v>7.3857106814157997E-2</v>
      </c>
      <c r="E12846">
        <f>Adjusted_Series!E12846</f>
        <v>0.32218762083037</v>
      </c>
      <c r="F12846">
        <f>Adjusted_Series!F12846</f>
        <v>1</v>
      </c>
      <c r="G12846">
        <f>Adjusted_Series!G12846</f>
        <v>1</v>
      </c>
      <c r="H12846">
        <f>Adjusted_Series!H12846</f>
        <v>1</v>
      </c>
      <c r="I12846">
        <f>Adjusted_Series!I12846/Installed_capacity_init!$H$2</f>
        <v>9.2440122178085157E-2</v>
      </c>
      <c r="J12846">
        <f>Adjusted_Series!J12846</f>
        <v>5361.0940901415706</v>
      </c>
      <c r="K12846">
        <f>Adjusted_Series!K12846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Adjusted_Series!C12847</f>
        <v>4.9248229496643E-3</v>
      </c>
      <c r="D12847">
        <f>Adjusted_Series!D12847</f>
        <v>7.1816658443227502E-2</v>
      </c>
      <c r="E12847">
        <f>Adjusted_Series!E12847</f>
        <v>0.31893911174735101</v>
      </c>
      <c r="F12847">
        <f>Adjusted_Series!F12847</f>
        <v>1</v>
      </c>
      <c r="G12847">
        <f>Adjusted_Series!G12847</f>
        <v>1</v>
      </c>
      <c r="H12847">
        <f>Adjusted_Series!H12847</f>
        <v>1</v>
      </c>
      <c r="I12847">
        <f>Adjusted_Series!I12847/Installed_capacity_init!$H$2</f>
        <v>9.4108885196582517E-2</v>
      </c>
      <c r="J12847">
        <f>Adjusted_Series!J12847</f>
        <v>5359.6783975211001</v>
      </c>
      <c r="K12847">
        <f>Adjusted_Series!K12847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Adjusted_Series!C12848</f>
        <v>8.9180082404592104E-2</v>
      </c>
      <c r="D12848">
        <f>Adjusted_Series!D12848</f>
        <v>7.1000132737765995E-2</v>
      </c>
      <c r="E12848">
        <f>Adjusted_Series!E12848</f>
        <v>0.32197378872272697</v>
      </c>
      <c r="F12848">
        <f>Adjusted_Series!F12848</f>
        <v>1</v>
      </c>
      <c r="G12848">
        <f>Adjusted_Series!G12848</f>
        <v>1</v>
      </c>
      <c r="H12848">
        <f>Adjusted_Series!H12848</f>
        <v>1</v>
      </c>
      <c r="I12848">
        <f>Adjusted_Series!I12848/Installed_capacity_init!$H$2</f>
        <v>9.5799040990360365E-2</v>
      </c>
      <c r="J12848">
        <f>Adjusted_Series!J12848</f>
        <v>5360.8787759136203</v>
      </c>
      <c r="K12848">
        <f>Adjusted_Series!K12848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Adjusted_Series!C12849</f>
        <v>0.24368809293736099</v>
      </c>
      <c r="D12849">
        <f>Adjusted_Series!D12849</f>
        <v>7.7369394507071698E-2</v>
      </c>
      <c r="E12849">
        <f>Adjusted_Series!E12849</f>
        <v>0.31275473756732503</v>
      </c>
      <c r="F12849">
        <f>Adjusted_Series!F12849</f>
        <v>1</v>
      </c>
      <c r="G12849">
        <f>Adjusted_Series!G12849</f>
        <v>1</v>
      </c>
      <c r="H12849">
        <f>Adjusted_Series!H12849</f>
        <v>1</v>
      </c>
      <c r="I12849">
        <f>Adjusted_Series!I12849/Installed_capacity_init!$H$2</f>
        <v>9.7567011020973135E-2</v>
      </c>
      <c r="J12849">
        <f>Adjusted_Series!J12849</f>
        <v>5375.0995288230597</v>
      </c>
      <c r="K12849">
        <f>Adjusted_Series!K12849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Adjusted_Series!C12850</f>
        <v>0.281901506197694</v>
      </c>
      <c r="D12850">
        <f>Adjusted_Series!D12850</f>
        <v>8.7128543336241496E-2</v>
      </c>
      <c r="E12850">
        <f>Adjusted_Series!E12850</f>
        <v>0.30774873463469798</v>
      </c>
      <c r="F12850">
        <f>Adjusted_Series!F12850</f>
        <v>1</v>
      </c>
      <c r="G12850">
        <f>Adjusted_Series!G12850</f>
        <v>1</v>
      </c>
      <c r="H12850">
        <f>Adjusted_Series!H12850</f>
        <v>1</v>
      </c>
      <c r="I12850">
        <f>Adjusted_Series!I12850/Installed_capacity_init!$H$2</f>
        <v>9.9600579088400476E-2</v>
      </c>
      <c r="J12850">
        <f>Adjusted_Series!J12850</f>
        <v>5396.1183836262999</v>
      </c>
      <c r="K12850">
        <f>Adjusted_Series!K12850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Adjusted_Series!C12851</f>
        <v>0.34157575618955199</v>
      </c>
      <c r="D12851">
        <f>Adjusted_Series!D12851</f>
        <v>0.100559433369163</v>
      </c>
      <c r="E12851">
        <f>Adjusted_Series!E12851</f>
        <v>0.30653855213049902</v>
      </c>
      <c r="F12851">
        <f>Adjusted_Series!F12851</f>
        <v>1</v>
      </c>
      <c r="G12851">
        <f>Adjusted_Series!G12851</f>
        <v>1</v>
      </c>
      <c r="H12851">
        <f>Adjusted_Series!H12851</f>
        <v>1</v>
      </c>
      <c r="I12851">
        <f>Adjusted_Series!I12851/Installed_capacity_init!$H$2</f>
        <v>0.10164391274091959</v>
      </c>
      <c r="J12851">
        <f>Adjusted_Series!J12851</f>
        <v>5429.5335629225601</v>
      </c>
      <c r="K12851">
        <f>Adjusted_Series!K12851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Adjusted_Series!C12852</f>
        <v>0.41444172179858602</v>
      </c>
      <c r="D12852">
        <f>Adjusted_Series!D12852</f>
        <v>0.10942951413834499</v>
      </c>
      <c r="E12852">
        <f>Adjusted_Series!E12852</f>
        <v>0.29745041119628002</v>
      </c>
      <c r="F12852">
        <f>Adjusted_Series!F12852</f>
        <v>1</v>
      </c>
      <c r="G12852">
        <f>Adjusted_Series!G12852</f>
        <v>1</v>
      </c>
      <c r="H12852">
        <f>Adjusted_Series!H12852</f>
        <v>1</v>
      </c>
      <c r="I12852">
        <f>Adjusted_Series!I12852/Installed_capacity_init!$H$2</f>
        <v>0.103104220478709</v>
      </c>
      <c r="J12852">
        <f>Adjusted_Series!J12852</f>
        <v>5458.1896079862699</v>
      </c>
      <c r="K12852">
        <f>Adjusted_Series!K1285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Adjusted_Series!C12853</f>
        <v>0.42237645805445101</v>
      </c>
      <c r="D12853">
        <f>Adjusted_Series!D12853</f>
        <v>0.12278291199772</v>
      </c>
      <c r="E12853">
        <f>Adjusted_Series!E12853</f>
        <v>0.29449060612799699</v>
      </c>
      <c r="F12853">
        <f>Adjusted_Series!F12853</f>
        <v>1</v>
      </c>
      <c r="G12853">
        <f>Adjusted_Series!G12853</f>
        <v>1</v>
      </c>
      <c r="H12853">
        <f>Adjusted_Series!H12853</f>
        <v>1</v>
      </c>
      <c r="I12853">
        <f>Adjusted_Series!I12853/Installed_capacity_init!$H$2</f>
        <v>0.10488249008584567</v>
      </c>
      <c r="J12853">
        <f>Adjusted_Series!J12853</f>
        <v>5499.1947684526804</v>
      </c>
      <c r="K12853">
        <f>Adjusted_Series!K12853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Adjusted_Series!C12854</f>
        <v>0.37023607042956602</v>
      </c>
      <c r="D12854">
        <f>Adjusted_Series!D12854</f>
        <v>0.14088685930966699</v>
      </c>
      <c r="E12854">
        <f>Adjusted_Series!E12854</f>
        <v>0.29536920309883302</v>
      </c>
      <c r="F12854">
        <f>Adjusted_Series!F12854</f>
        <v>1</v>
      </c>
      <c r="G12854">
        <f>Adjusted_Series!G12854</f>
        <v>1</v>
      </c>
      <c r="H12854">
        <f>Adjusted_Series!H12854</f>
        <v>1</v>
      </c>
      <c r="I12854">
        <f>Adjusted_Series!I12854/Installed_capacity_init!$H$2</f>
        <v>0.10666228066393421</v>
      </c>
      <c r="J12854">
        <f>Adjusted_Series!J12854</f>
        <v>5538.4306025271799</v>
      </c>
      <c r="K12854">
        <f>Adjusted_Series!K12854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Adjusted_Series!C12855</f>
        <v>0.33477064422742298</v>
      </c>
      <c r="D12855">
        <f>Adjusted_Series!D12855</f>
        <v>0.13488818114395701</v>
      </c>
      <c r="E12855">
        <f>Adjusted_Series!E12855</f>
        <v>0.298649036017891</v>
      </c>
      <c r="F12855">
        <f>Adjusted_Series!F12855</f>
        <v>1</v>
      </c>
      <c r="G12855">
        <f>Adjusted_Series!G12855</f>
        <v>1</v>
      </c>
      <c r="H12855">
        <f>Adjusted_Series!H12855</f>
        <v>1</v>
      </c>
      <c r="I12855">
        <f>Adjusted_Series!I12855/Installed_capacity_init!$H$2</f>
        <v>0.10786930362052778</v>
      </c>
      <c r="J12855">
        <f>Adjusted_Series!J12855</f>
        <v>5545.2016122314599</v>
      </c>
      <c r="K12855">
        <f>Adjusted_Series!K12855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Adjusted_Series!C12856</f>
        <v>0.28881529081815999</v>
      </c>
      <c r="D12856">
        <f>Adjusted_Series!D12856</f>
        <v>0.13202195783363599</v>
      </c>
      <c r="E12856">
        <f>Adjusted_Series!E12856</f>
        <v>0.30801947907384802</v>
      </c>
      <c r="F12856">
        <f>Adjusted_Series!F12856</f>
        <v>1</v>
      </c>
      <c r="G12856">
        <f>Adjusted_Series!G12856</f>
        <v>1</v>
      </c>
      <c r="H12856">
        <f>Adjusted_Series!H12856</f>
        <v>1</v>
      </c>
      <c r="I12856">
        <f>Adjusted_Series!I12856/Installed_capacity_init!$H$2</f>
        <v>0.10942464513745624</v>
      </c>
      <c r="J12856">
        <f>Adjusted_Series!J12856</f>
        <v>5551.2189772373404</v>
      </c>
      <c r="K12856">
        <f>Adjusted_Series!K12856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Adjusted_Series!C12857</f>
        <v>0.225542008510276</v>
      </c>
      <c r="D12857">
        <f>Adjusted_Series!D12857</f>
        <v>0.13233456250336101</v>
      </c>
      <c r="E12857">
        <f>Adjusted_Series!E12857</f>
        <v>0.32176014900649402</v>
      </c>
      <c r="F12857">
        <f>Adjusted_Series!F12857</f>
        <v>1</v>
      </c>
      <c r="G12857">
        <f>Adjusted_Series!G12857</f>
        <v>1</v>
      </c>
      <c r="H12857">
        <f>Adjusted_Series!H12857</f>
        <v>1</v>
      </c>
      <c r="I12857">
        <f>Adjusted_Series!I12857/Installed_capacity_init!$H$2</f>
        <v>0.11099095230201088</v>
      </c>
      <c r="J12857">
        <f>Adjusted_Series!J12857</f>
        <v>5558.7533940991007</v>
      </c>
      <c r="K12857">
        <f>Adjusted_Series!K12857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Adjusted_Series!C12858</f>
        <v>7.6321390849627899E-2</v>
      </c>
      <c r="D12858">
        <f>Adjusted_Series!D12858</f>
        <v>0.11186549987408601</v>
      </c>
      <c r="E12858">
        <f>Adjusted_Series!E12858</f>
        <v>0.32667677587123101</v>
      </c>
      <c r="F12858">
        <f>Adjusted_Series!F12858</f>
        <v>1</v>
      </c>
      <c r="G12858">
        <f>Adjusted_Series!G12858</f>
        <v>1</v>
      </c>
      <c r="H12858">
        <f>Adjusted_Series!H12858</f>
        <v>1</v>
      </c>
      <c r="I12858">
        <f>Adjusted_Series!I12858/Installed_capacity_init!$H$2</f>
        <v>0.10650067015289988</v>
      </c>
      <c r="J12858">
        <f>Adjusted_Series!J12858</f>
        <v>5445.8715288488202</v>
      </c>
      <c r="K12858">
        <f>Adjusted_Series!K12858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Adjusted_Series!C12859</f>
        <v>1.6723743694488199E-2</v>
      </c>
      <c r="D12859">
        <f>Adjusted_Series!D12859</f>
        <v>9.6959178876916102E-2</v>
      </c>
      <c r="E12859">
        <f>Adjusted_Series!E12859</f>
        <v>0.33830180427228501</v>
      </c>
      <c r="F12859">
        <f>Adjusted_Series!F12859</f>
        <v>1</v>
      </c>
      <c r="G12859">
        <f>Adjusted_Series!G12859</f>
        <v>1</v>
      </c>
      <c r="H12859">
        <f>Adjusted_Series!H12859</f>
        <v>1</v>
      </c>
      <c r="I12859">
        <f>Adjusted_Series!I12859/Installed_capacity_init!$H$2</f>
        <v>0.10243687545047508</v>
      </c>
      <c r="J12859">
        <f>Adjusted_Series!J12859</f>
        <v>5350.21920995654</v>
      </c>
      <c r="K12859">
        <f>Adjusted_Series!K12859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Adjusted_Series!C12860</f>
        <v>1.18082636652678E-4</v>
      </c>
      <c r="D12860">
        <f>Adjusted_Series!D12860</f>
        <v>8.71387891080984E-2</v>
      </c>
      <c r="E12860">
        <f>Adjusted_Series!E12860</f>
        <v>0.35341169710645898</v>
      </c>
      <c r="F12860">
        <f>Adjusted_Series!F12860</f>
        <v>1</v>
      </c>
      <c r="G12860">
        <f>Adjusted_Series!G12860</f>
        <v>1</v>
      </c>
      <c r="H12860">
        <f>Adjusted_Series!H12860</f>
        <v>1</v>
      </c>
      <c r="I12860">
        <f>Adjusted_Series!I12860/Installed_capacity_init!$H$2</f>
        <v>9.8312114922920274E-2</v>
      </c>
      <c r="J12860">
        <f>Adjusted_Series!J12860</f>
        <v>5254.15456133517</v>
      </c>
      <c r="K12860">
        <f>Adjusted_Series!K12860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Adjusted_Series!C12861</f>
        <v>0</v>
      </c>
      <c r="D12861">
        <f>Adjusted_Series!D12861</f>
        <v>7.9731244717619706E-2</v>
      </c>
      <c r="E12861">
        <f>Adjusted_Series!E12861</f>
        <v>0.36295644715594499</v>
      </c>
      <c r="F12861">
        <f>Adjusted_Series!F12861</f>
        <v>1</v>
      </c>
      <c r="G12861">
        <f>Adjusted_Series!G12861</f>
        <v>1</v>
      </c>
      <c r="H12861">
        <f>Adjusted_Series!H12861</f>
        <v>1</v>
      </c>
      <c r="I12861">
        <f>Adjusted_Series!I12861/Installed_capacity_init!$H$2</f>
        <v>9.4378271153875579E-2</v>
      </c>
      <c r="J12861">
        <f>Adjusted_Series!J12861</f>
        <v>5166.9633018864297</v>
      </c>
      <c r="K12861">
        <f>Adjusted_Series!K12861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Adjusted_Series!C12862</f>
        <v>0</v>
      </c>
      <c r="D12862">
        <f>Adjusted_Series!D12862</f>
        <v>7.4968750020183203E-2</v>
      </c>
      <c r="E12862">
        <f>Adjusted_Series!E12862</f>
        <v>0.378750822345995</v>
      </c>
      <c r="F12862">
        <f>Adjusted_Series!F12862</f>
        <v>1</v>
      </c>
      <c r="G12862">
        <f>Adjusted_Series!G12862</f>
        <v>1</v>
      </c>
      <c r="H12862">
        <f>Adjusted_Series!H12862</f>
        <v>1</v>
      </c>
      <c r="I12862">
        <f>Adjusted_Series!I12862/Installed_capacity_init!$H$2</f>
        <v>9.0366838683148903E-2</v>
      </c>
      <c r="J12862">
        <f>Adjusted_Series!J12862</f>
        <v>5081.2392270394303</v>
      </c>
      <c r="K12862">
        <f>Adjusted_Series!K1286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Adjusted_Series!C12863</f>
        <v>0</v>
      </c>
      <c r="D12863">
        <f>Adjusted_Series!D12863</f>
        <v>7.2936909409956396E-2</v>
      </c>
      <c r="E12863">
        <f>Adjusted_Series!E12863</f>
        <v>0.395902321482139</v>
      </c>
      <c r="F12863">
        <f>Adjusted_Series!F12863</f>
        <v>1</v>
      </c>
      <c r="G12863">
        <f>Adjusted_Series!G12863</f>
        <v>1</v>
      </c>
      <c r="H12863">
        <f>Adjusted_Series!H12863</f>
        <v>1</v>
      </c>
      <c r="I12863">
        <f>Adjusted_Series!I12863/Installed_capacity_init!$H$2</f>
        <v>8.6378996171961583E-2</v>
      </c>
      <c r="J12863">
        <f>Adjusted_Series!J12863</f>
        <v>4995.5282974544607</v>
      </c>
      <c r="K12863">
        <f>Adjusted_Series!K12863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Adjusted_Series!C12864</f>
        <v>0</v>
      </c>
      <c r="D12864">
        <f>Adjusted_Series!D12864</f>
        <v>7.5241522322217202E-2</v>
      </c>
      <c r="E12864">
        <f>Adjusted_Series!E12864</f>
        <v>0.400654578407246</v>
      </c>
      <c r="F12864">
        <f>Adjusted_Series!F12864</f>
        <v>1</v>
      </c>
      <c r="G12864">
        <f>Adjusted_Series!G12864</f>
        <v>1</v>
      </c>
      <c r="H12864">
        <f>Adjusted_Series!H12864</f>
        <v>1</v>
      </c>
      <c r="I12864">
        <f>Adjusted_Series!I12864/Installed_capacity_init!$H$2</f>
        <v>8.5624557492304951E-2</v>
      </c>
      <c r="J12864">
        <f>Adjusted_Series!J12864</f>
        <v>4964.1398115088205</v>
      </c>
      <c r="K12864">
        <f>Adjusted_Series!K12864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Adjusted_Series!C12865</f>
        <v>0</v>
      </c>
      <c r="D12865">
        <f>Adjusted_Series!D12865</f>
        <v>7.9326957876324003E-2</v>
      </c>
      <c r="E12865">
        <f>Adjusted_Series!E12865</f>
        <v>0.40650199447997798</v>
      </c>
      <c r="F12865">
        <f>Adjusted_Series!F12865</f>
        <v>1</v>
      </c>
      <c r="G12865">
        <f>Adjusted_Series!G12865</f>
        <v>1</v>
      </c>
      <c r="H12865">
        <f>Adjusted_Series!H12865</f>
        <v>1</v>
      </c>
      <c r="I12865">
        <f>Adjusted_Series!I12865/Installed_capacity_init!$H$2</f>
        <v>8.4745901701187565E-2</v>
      </c>
      <c r="J12865">
        <f>Adjusted_Series!J12865</f>
        <v>4929.8893393438802</v>
      </c>
      <c r="K12865">
        <f>Adjusted_Series!K12865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Adjusted_Series!C12866</f>
        <v>0</v>
      </c>
      <c r="D12866">
        <f>Adjusted_Series!D12866</f>
        <v>0.209348484486091</v>
      </c>
      <c r="E12866">
        <f>Adjusted_Series!E12866</f>
        <v>0.66388158351791704</v>
      </c>
      <c r="F12866">
        <f>Adjusted_Series!F12866</f>
        <v>1</v>
      </c>
      <c r="G12866">
        <f>Adjusted_Series!G12866</f>
        <v>1</v>
      </c>
      <c r="H12866">
        <f>Adjusted_Series!H12866</f>
        <v>1</v>
      </c>
      <c r="I12866">
        <f>Adjusted_Series!I12866/Installed_capacity_init!$H$2</f>
        <v>3.5791842133238314E-2</v>
      </c>
      <c r="J12866">
        <f>Adjusted_Series!J12866</f>
        <v>3060.2202680154196</v>
      </c>
      <c r="K12866">
        <f>Adjusted_Series!K12866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Adjusted_Series!C12867</f>
        <v>0</v>
      </c>
      <c r="D12867">
        <f>Adjusted_Series!D12867</f>
        <v>0.20710213040889</v>
      </c>
      <c r="E12867">
        <f>Adjusted_Series!E12867</f>
        <v>0.679348459774476</v>
      </c>
      <c r="F12867">
        <f>Adjusted_Series!F12867</f>
        <v>1</v>
      </c>
      <c r="G12867">
        <f>Adjusted_Series!G12867</f>
        <v>1</v>
      </c>
      <c r="H12867">
        <f>Adjusted_Series!H12867</f>
        <v>1</v>
      </c>
      <c r="I12867">
        <f>Adjusted_Series!I12867/Installed_capacity_init!$H$2</f>
        <v>3.5912020382727089E-2</v>
      </c>
      <c r="J12867">
        <f>Adjusted_Series!J12867</f>
        <v>3065.6005245158599</v>
      </c>
      <c r="K12867">
        <f>Adjusted_Series!K12867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Adjusted_Series!C12868</f>
        <v>0</v>
      </c>
      <c r="D12868">
        <f>Adjusted_Series!D12868</f>
        <v>0.20732102365442701</v>
      </c>
      <c r="E12868">
        <f>Adjusted_Series!E12868</f>
        <v>0.69362428312587099</v>
      </c>
      <c r="F12868">
        <f>Adjusted_Series!F12868</f>
        <v>1</v>
      </c>
      <c r="G12868">
        <f>Adjusted_Series!G12868</f>
        <v>1</v>
      </c>
      <c r="H12868">
        <f>Adjusted_Series!H12868</f>
        <v>1</v>
      </c>
      <c r="I12868">
        <f>Adjusted_Series!I12868/Installed_capacity_init!$H$2</f>
        <v>3.6018022274795766E-2</v>
      </c>
      <c r="J12868">
        <f>Adjusted_Series!J12868</f>
        <v>3068.4789341814098</v>
      </c>
      <c r="K12868">
        <f>Adjusted_Series!K12868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Adjusted_Series!C12869</f>
        <v>0</v>
      </c>
      <c r="D12869">
        <f>Adjusted_Series!D12869</f>
        <v>0.20979362483587799</v>
      </c>
      <c r="E12869">
        <f>Adjusted_Series!E12869</f>
        <v>0.70336433953646205</v>
      </c>
      <c r="F12869">
        <f>Adjusted_Series!F12869</f>
        <v>1</v>
      </c>
      <c r="G12869">
        <f>Adjusted_Series!G12869</f>
        <v>1</v>
      </c>
      <c r="H12869">
        <f>Adjusted_Series!H12869</f>
        <v>1</v>
      </c>
      <c r="I12869">
        <f>Adjusted_Series!I12869/Installed_capacity_init!$H$2</f>
        <v>3.6101537918078019E-2</v>
      </c>
      <c r="J12869">
        <f>Adjusted_Series!J12869</f>
        <v>3073.5163219366</v>
      </c>
      <c r="K12869">
        <f>Adjusted_Series!K12869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Adjusted_Series!C12870</f>
        <v>0</v>
      </c>
      <c r="D12870">
        <f>Adjusted_Series!D12870</f>
        <v>0.21196280606638199</v>
      </c>
      <c r="E12870">
        <f>Adjusted_Series!E12870</f>
        <v>0.72117946364026397</v>
      </c>
      <c r="F12870">
        <f>Adjusted_Series!F12870</f>
        <v>1</v>
      </c>
      <c r="G12870">
        <f>Adjusted_Series!G12870</f>
        <v>1</v>
      </c>
      <c r="H12870">
        <f>Adjusted_Series!H12870</f>
        <v>1</v>
      </c>
      <c r="I12870">
        <f>Adjusted_Series!I12870/Installed_capacity_init!$H$2</f>
        <v>3.5617586429181204E-2</v>
      </c>
      <c r="J12870">
        <f>Adjusted_Series!J12870</f>
        <v>3045.5085034564199</v>
      </c>
      <c r="K12870">
        <f>Adjusted_Series!K12870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Adjusted_Series!C12871</f>
        <v>0</v>
      </c>
      <c r="D12871">
        <f>Adjusted_Series!D12871</f>
        <v>0.216427681308239</v>
      </c>
      <c r="E12871">
        <f>Adjusted_Series!E12871</f>
        <v>0.73457600393480704</v>
      </c>
      <c r="F12871">
        <f>Adjusted_Series!F12871</f>
        <v>1</v>
      </c>
      <c r="G12871">
        <f>Adjusted_Series!G12871</f>
        <v>1</v>
      </c>
      <c r="H12871">
        <f>Adjusted_Series!H12871</f>
        <v>1</v>
      </c>
      <c r="I12871">
        <f>Adjusted_Series!I12871/Installed_capacity_init!$H$2</f>
        <v>3.5122167960086603E-2</v>
      </c>
      <c r="J12871">
        <f>Adjusted_Series!J12871</f>
        <v>3015.1008007206997</v>
      </c>
      <c r="K12871">
        <f>Adjusted_Series!K12871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Adjusted_Series!C12872</f>
        <v>2.0073443328500501E-2</v>
      </c>
      <c r="D12872">
        <f>Adjusted_Series!D12872</f>
        <v>0.223167916004756</v>
      </c>
      <c r="E12872">
        <f>Adjusted_Series!E12872</f>
        <v>0.74244920940978798</v>
      </c>
      <c r="F12872">
        <f>Adjusted_Series!F12872</f>
        <v>1</v>
      </c>
      <c r="G12872">
        <f>Adjusted_Series!G12872</f>
        <v>1</v>
      </c>
      <c r="H12872">
        <f>Adjusted_Series!H12872</f>
        <v>1</v>
      </c>
      <c r="I12872">
        <f>Adjusted_Series!I12872/Installed_capacity_init!$H$2</f>
        <v>3.4642468276921974E-2</v>
      </c>
      <c r="J12872">
        <f>Adjusted_Series!J12872</f>
        <v>2985.50469147782</v>
      </c>
      <c r="K12872">
        <f>Adjusted_Series!K1287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Adjusted_Series!C12873</f>
        <v>0.19537914520848099</v>
      </c>
      <c r="D12873">
        <f>Adjusted_Series!D12873</f>
        <v>0.23534389574377501</v>
      </c>
      <c r="E12873">
        <f>Adjusted_Series!E12873</f>
        <v>0.75270608384403903</v>
      </c>
      <c r="F12873">
        <f>Adjusted_Series!F12873</f>
        <v>1</v>
      </c>
      <c r="G12873">
        <f>Adjusted_Series!G12873</f>
        <v>1</v>
      </c>
      <c r="H12873">
        <f>Adjusted_Series!H12873</f>
        <v>1</v>
      </c>
      <c r="I12873">
        <f>Adjusted_Series!I12873/Installed_capacity_init!$H$2</f>
        <v>3.4237963932391292E-2</v>
      </c>
      <c r="J12873">
        <f>Adjusted_Series!J12873</f>
        <v>2963.1578527430297</v>
      </c>
      <c r="K12873">
        <f>Adjusted_Series!K12873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Adjusted_Series!C12874</f>
        <v>0.15336508826658601</v>
      </c>
      <c r="D12874">
        <f>Adjusted_Series!D12874</f>
        <v>0.25139636592430098</v>
      </c>
      <c r="E12874">
        <f>Adjusted_Series!E12874</f>
        <v>0.75886883764715296</v>
      </c>
      <c r="F12874">
        <f>Adjusted_Series!F12874</f>
        <v>1</v>
      </c>
      <c r="G12874">
        <f>Adjusted_Series!G12874</f>
        <v>1</v>
      </c>
      <c r="H12874">
        <f>Adjusted_Series!H12874</f>
        <v>1</v>
      </c>
      <c r="I12874">
        <f>Adjusted_Series!I12874/Installed_capacity_init!$H$2</f>
        <v>3.3787507534364866E-2</v>
      </c>
      <c r="J12874">
        <f>Adjusted_Series!J12874</f>
        <v>2937.7894134254802</v>
      </c>
      <c r="K12874">
        <f>Adjusted_Series!K12874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Adjusted_Series!C12875</f>
        <v>0.20811786450220299</v>
      </c>
      <c r="D12875">
        <f>Adjusted_Series!D12875</f>
        <v>0.27180829392707201</v>
      </c>
      <c r="E12875">
        <f>Adjusted_Series!E12875</f>
        <v>0.76022545855523604</v>
      </c>
      <c r="F12875">
        <f>Adjusted_Series!F12875</f>
        <v>1</v>
      </c>
      <c r="G12875">
        <f>Adjusted_Series!G12875</f>
        <v>1</v>
      </c>
      <c r="H12875">
        <f>Adjusted_Series!H12875</f>
        <v>1</v>
      </c>
      <c r="I12875">
        <f>Adjusted_Series!I12875/Installed_capacity_init!$H$2</f>
        <v>3.3337175963486738E-2</v>
      </c>
      <c r="J12875">
        <f>Adjusted_Series!J12875</f>
        <v>2910.0002544021499</v>
      </c>
      <c r="K12875">
        <f>Adjusted_Series!K12875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Adjusted_Series!C12876</f>
        <v>0.288744718490616</v>
      </c>
      <c r="D12876">
        <f>Adjusted_Series!D12876</f>
        <v>0.293116702113981</v>
      </c>
      <c r="E12876">
        <f>Adjusted_Series!E12876</f>
        <v>0.76225666390945301</v>
      </c>
      <c r="F12876">
        <f>Adjusted_Series!F12876</f>
        <v>1</v>
      </c>
      <c r="G12876">
        <f>Adjusted_Series!G12876</f>
        <v>1</v>
      </c>
      <c r="H12876">
        <f>Adjusted_Series!H12876</f>
        <v>1</v>
      </c>
      <c r="I12876">
        <f>Adjusted_Series!I12876/Installed_capacity_init!$H$2</f>
        <v>3.3466455507140322E-2</v>
      </c>
      <c r="J12876">
        <f>Adjusted_Series!J12876</f>
        <v>2926.4986042533501</v>
      </c>
      <c r="K12876">
        <f>Adjusted_Series!K12876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Adjusted_Series!C12877</f>
        <v>0.29603630840817502</v>
      </c>
      <c r="D12877">
        <f>Adjusted_Series!D12877</f>
        <v>0.32010772592228298</v>
      </c>
      <c r="E12877">
        <f>Adjusted_Series!E12877</f>
        <v>0.75619736684106298</v>
      </c>
      <c r="F12877">
        <f>Adjusted_Series!F12877</f>
        <v>1</v>
      </c>
      <c r="G12877">
        <f>Adjusted_Series!G12877</f>
        <v>1</v>
      </c>
      <c r="H12877">
        <f>Adjusted_Series!H12877</f>
        <v>1</v>
      </c>
      <c r="I12877">
        <f>Adjusted_Series!I12877/Installed_capacity_init!$H$2</f>
        <v>3.3587329165498982E-2</v>
      </c>
      <c r="J12877">
        <f>Adjusted_Series!J12877</f>
        <v>2937.0400661984299</v>
      </c>
      <c r="K12877">
        <f>Adjusted_Series!K12877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Adjusted_Series!C12878</f>
        <v>0.23741890747378699</v>
      </c>
      <c r="D12878">
        <f>Adjusted_Series!D12878</f>
        <v>0.35259490381414699</v>
      </c>
      <c r="E12878">
        <f>Adjusted_Series!E12878</f>
        <v>0.74512542862911801</v>
      </c>
      <c r="F12878">
        <f>Adjusted_Series!F12878</f>
        <v>1</v>
      </c>
      <c r="G12878">
        <f>Adjusted_Series!G12878</f>
        <v>1</v>
      </c>
      <c r="H12878">
        <f>Adjusted_Series!H12878</f>
        <v>1</v>
      </c>
      <c r="I12878">
        <f>Adjusted_Series!I12878/Installed_capacity_init!$H$2</f>
        <v>3.3721852784928522E-2</v>
      </c>
      <c r="J12878">
        <f>Adjusted_Series!J12878</f>
        <v>2948.7795970480502</v>
      </c>
      <c r="K12878">
        <f>Adjusted_Series!K12878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Adjusted_Series!C12879</f>
        <v>0.20677797104866699</v>
      </c>
      <c r="D12879">
        <f>Adjusted_Series!D12879</f>
        <v>0.33023430462193898</v>
      </c>
      <c r="E12879">
        <f>Adjusted_Series!E12879</f>
        <v>0.75030178903211797</v>
      </c>
      <c r="F12879">
        <f>Adjusted_Series!F12879</f>
        <v>1</v>
      </c>
      <c r="G12879">
        <f>Adjusted_Series!G12879</f>
        <v>1</v>
      </c>
      <c r="H12879">
        <f>Adjusted_Series!H12879</f>
        <v>1</v>
      </c>
      <c r="I12879">
        <f>Adjusted_Series!I12879/Installed_capacity_init!$H$2</f>
        <v>3.377026842252856E-2</v>
      </c>
      <c r="J12879">
        <f>Adjusted_Series!J12879</f>
        <v>2956.7746281208802</v>
      </c>
      <c r="K12879">
        <f>Adjusted_Series!K12879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Adjusted_Series!C12880</f>
        <v>0.18461239713233701</v>
      </c>
      <c r="D12880">
        <f>Adjusted_Series!D12880</f>
        <v>0.31138346876885398</v>
      </c>
      <c r="E12880">
        <f>Adjusted_Series!E12880</f>
        <v>0.75123307962306096</v>
      </c>
      <c r="F12880">
        <f>Adjusted_Series!F12880</f>
        <v>1</v>
      </c>
      <c r="G12880">
        <f>Adjusted_Series!G12880</f>
        <v>1</v>
      </c>
      <c r="H12880">
        <f>Adjusted_Series!H12880</f>
        <v>1</v>
      </c>
      <c r="I12880">
        <f>Adjusted_Series!I12880/Installed_capacity_init!$H$2</f>
        <v>3.3826624283300188E-2</v>
      </c>
      <c r="J12880">
        <f>Adjusted_Series!J12880</f>
        <v>2962.3833796715999</v>
      </c>
      <c r="K12880">
        <f>Adjusted_Series!K12880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Adjusted_Series!C12881</f>
        <v>0.176405942974347</v>
      </c>
      <c r="D12881">
        <f>Adjusted_Series!D12881</f>
        <v>0.296122034102205</v>
      </c>
      <c r="E12881">
        <f>Adjusted_Series!E12881</f>
        <v>0.74687030814448196</v>
      </c>
      <c r="F12881">
        <f>Adjusted_Series!F12881</f>
        <v>1</v>
      </c>
      <c r="G12881">
        <f>Adjusted_Series!G12881</f>
        <v>1</v>
      </c>
      <c r="H12881">
        <f>Adjusted_Series!H12881</f>
        <v>1</v>
      </c>
      <c r="I12881">
        <f>Adjusted_Series!I12881/Installed_capacity_init!$H$2</f>
        <v>3.3920194759994644E-2</v>
      </c>
      <c r="J12881">
        <f>Adjusted_Series!J12881</f>
        <v>2967.7826129213599</v>
      </c>
      <c r="K12881">
        <f>Adjusted_Series!K12881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Adjusted_Series!C12882</f>
        <v>6.86870349677411E-3</v>
      </c>
      <c r="D12882">
        <f>Adjusted_Series!D12882</f>
        <v>0.279717637433193</v>
      </c>
      <c r="E12882">
        <f>Adjusted_Series!E12882</f>
        <v>0.74993820463771499</v>
      </c>
      <c r="F12882">
        <f>Adjusted_Series!F12882</f>
        <v>1</v>
      </c>
      <c r="G12882">
        <f>Adjusted_Series!G12882</f>
        <v>1</v>
      </c>
      <c r="H12882">
        <f>Adjusted_Series!H12882</f>
        <v>1</v>
      </c>
      <c r="I12882">
        <f>Adjusted_Series!I12882/Installed_capacity_init!$H$2</f>
        <v>3.3862960765358316E-2</v>
      </c>
      <c r="J12882">
        <f>Adjusted_Series!J12882</f>
        <v>2948.2634836369402</v>
      </c>
      <c r="K12882">
        <f>Adjusted_Series!K1288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Adjusted_Series!C12883</f>
        <v>0</v>
      </c>
      <c r="D12883">
        <f>Adjusted_Series!D12883</f>
        <v>0.26617856998412998</v>
      </c>
      <c r="E12883">
        <f>Adjusted_Series!E12883</f>
        <v>0.74708796412523504</v>
      </c>
      <c r="F12883">
        <f>Adjusted_Series!F12883</f>
        <v>1</v>
      </c>
      <c r="G12883">
        <f>Adjusted_Series!G12883</f>
        <v>1</v>
      </c>
      <c r="H12883">
        <f>Adjusted_Series!H12883</f>
        <v>1</v>
      </c>
      <c r="I12883">
        <f>Adjusted_Series!I12883/Installed_capacity_init!$H$2</f>
        <v>3.3794598886646439E-2</v>
      </c>
      <c r="J12883">
        <f>Adjusted_Series!J12883</f>
        <v>2930.3160737253602</v>
      </c>
      <c r="K12883">
        <f>Adjusted_Series!K12883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Adjusted_Series!C12884</f>
        <v>0</v>
      </c>
      <c r="D12884">
        <f>Adjusted_Series!D12884</f>
        <v>0.25590974961200702</v>
      </c>
      <c r="E12884">
        <f>Adjusted_Series!E12884</f>
        <v>0.74142604667591305</v>
      </c>
      <c r="F12884">
        <f>Adjusted_Series!F12884</f>
        <v>1</v>
      </c>
      <c r="G12884">
        <f>Adjusted_Series!G12884</f>
        <v>1</v>
      </c>
      <c r="H12884">
        <f>Adjusted_Series!H12884</f>
        <v>1</v>
      </c>
      <c r="I12884">
        <f>Adjusted_Series!I12884/Installed_capacity_init!$H$2</f>
        <v>3.3677554611809365E-2</v>
      </c>
      <c r="J12884">
        <f>Adjusted_Series!J12884</f>
        <v>2911.0637098473198</v>
      </c>
      <c r="K12884">
        <f>Adjusted_Series!K12884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Adjusted_Series!C12885</f>
        <v>0</v>
      </c>
      <c r="D12885">
        <f>Adjusted_Series!D12885</f>
        <v>0.251314669775138</v>
      </c>
      <c r="E12885">
        <f>Adjusted_Series!E12885</f>
        <v>0.74204854953352295</v>
      </c>
      <c r="F12885">
        <f>Adjusted_Series!F12885</f>
        <v>1</v>
      </c>
      <c r="G12885">
        <f>Adjusted_Series!G12885</f>
        <v>1</v>
      </c>
      <c r="H12885">
        <f>Adjusted_Series!H12885</f>
        <v>1</v>
      </c>
      <c r="I12885">
        <f>Adjusted_Series!I12885/Installed_capacity_init!$H$2</f>
        <v>3.3544095216547255E-2</v>
      </c>
      <c r="J12885">
        <f>Adjusted_Series!J12885</f>
        <v>2890.5596981789499</v>
      </c>
      <c r="K12885">
        <f>Adjusted_Series!K12885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Adjusted_Series!C12886</f>
        <v>0</v>
      </c>
      <c r="D12886">
        <f>Adjusted_Series!D12886</f>
        <v>0.24900817007982101</v>
      </c>
      <c r="E12886">
        <f>Adjusted_Series!E12886</f>
        <v>0.73875626695895502</v>
      </c>
      <c r="F12886">
        <f>Adjusted_Series!F12886</f>
        <v>1</v>
      </c>
      <c r="G12886">
        <f>Adjusted_Series!G12886</f>
        <v>1</v>
      </c>
      <c r="H12886">
        <f>Adjusted_Series!H12886</f>
        <v>1</v>
      </c>
      <c r="I12886">
        <f>Adjusted_Series!I12886/Installed_capacity_init!$H$2</f>
        <v>3.3467060264260752E-2</v>
      </c>
      <c r="J12886">
        <f>Adjusted_Series!J12886</f>
        <v>2876.48726996409</v>
      </c>
      <c r="K12886">
        <f>Adjusted_Series!K12886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Adjusted_Series!C12887</f>
        <v>0</v>
      </c>
      <c r="D12887">
        <f>Adjusted_Series!D12887</f>
        <v>0.24905661028454901</v>
      </c>
      <c r="E12887">
        <f>Adjusted_Series!E12887</f>
        <v>0.73175760136220303</v>
      </c>
      <c r="F12887">
        <f>Adjusted_Series!F12887</f>
        <v>1</v>
      </c>
      <c r="G12887">
        <f>Adjusted_Series!G12887</f>
        <v>1</v>
      </c>
      <c r="H12887">
        <f>Adjusted_Series!H12887</f>
        <v>1</v>
      </c>
      <c r="I12887">
        <f>Adjusted_Series!I12887/Installed_capacity_init!$H$2</f>
        <v>3.3365382568414072E-2</v>
      </c>
      <c r="J12887">
        <f>Adjusted_Series!J12887</f>
        <v>2861.8393753814398</v>
      </c>
      <c r="K12887">
        <f>Adjusted_Series!K12887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Adjusted_Series!C12888</f>
        <v>0</v>
      </c>
      <c r="D12888">
        <f>Adjusted_Series!D12888</f>
        <v>0.24141387751399199</v>
      </c>
      <c r="E12888">
        <f>Adjusted_Series!E12888</f>
        <v>0.72964006855587804</v>
      </c>
      <c r="F12888">
        <f>Adjusted_Series!F12888</f>
        <v>1</v>
      </c>
      <c r="G12888">
        <f>Adjusted_Series!G12888</f>
        <v>1</v>
      </c>
      <c r="H12888">
        <f>Adjusted_Series!H12888</f>
        <v>1</v>
      </c>
      <c r="I12888">
        <f>Adjusted_Series!I12888/Installed_capacity_init!$H$2</f>
        <v>3.3475604960253785E-2</v>
      </c>
      <c r="J12888">
        <f>Adjusted_Series!J12888</f>
        <v>2872.3017015741598</v>
      </c>
      <c r="K12888">
        <f>Adjusted_Series!K12888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Adjusted_Series!C12889</f>
        <v>0</v>
      </c>
      <c r="D12889">
        <f>Adjusted_Series!D12889</f>
        <v>0.237538892499115</v>
      </c>
      <c r="E12889">
        <f>Adjusted_Series!E12889</f>
        <v>0.72504083419623899</v>
      </c>
      <c r="F12889">
        <f>Adjusted_Series!F12889</f>
        <v>1</v>
      </c>
      <c r="G12889">
        <f>Adjusted_Series!G12889</f>
        <v>1</v>
      </c>
      <c r="H12889">
        <f>Adjusted_Series!H12889</f>
        <v>1</v>
      </c>
      <c r="I12889">
        <f>Adjusted_Series!I12889/Installed_capacity_init!$H$2</f>
        <v>3.3587013461244007E-2</v>
      </c>
      <c r="J12889">
        <f>Adjusted_Series!J12889</f>
        <v>2892.0651401247801</v>
      </c>
      <c r="K12889">
        <f>Adjusted_Series!K12889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Adjusted_Series!C12890</f>
        <v>0</v>
      </c>
      <c r="D12890">
        <f>Adjusted_Series!D12890</f>
        <v>7.4750306470135905E-2</v>
      </c>
      <c r="E12890">
        <f>Adjusted_Series!E12890</f>
        <v>0.72401989347567097</v>
      </c>
      <c r="F12890">
        <f>Adjusted_Series!F12890</f>
        <v>1</v>
      </c>
      <c r="G12890">
        <f>Adjusted_Series!G12890</f>
        <v>1</v>
      </c>
      <c r="H12890">
        <f>Adjusted_Series!H12890</f>
        <v>1</v>
      </c>
      <c r="I12890">
        <f>Adjusted_Series!I12890/Installed_capacity_init!$H$2</f>
        <v>4.8736096757120435E-2</v>
      </c>
      <c r="J12890">
        <f>Adjusted_Series!J12890</f>
        <v>3024.4592094345803</v>
      </c>
      <c r="K12890">
        <f>Adjusted_Series!K12890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Adjusted_Series!C12891</f>
        <v>0</v>
      </c>
      <c r="D12891">
        <f>Adjusted_Series!D12891</f>
        <v>7.3378573070629796E-2</v>
      </c>
      <c r="E12891">
        <f>Adjusted_Series!E12891</f>
        <v>0.73731318314626204</v>
      </c>
      <c r="F12891">
        <f>Adjusted_Series!F12891</f>
        <v>1</v>
      </c>
      <c r="G12891">
        <f>Adjusted_Series!G12891</f>
        <v>1</v>
      </c>
      <c r="H12891">
        <f>Adjusted_Series!H12891</f>
        <v>1</v>
      </c>
      <c r="I12891">
        <f>Adjusted_Series!I12891/Installed_capacity_init!$H$2</f>
        <v>4.8418443649936596E-2</v>
      </c>
      <c r="J12891">
        <f>Adjusted_Series!J12891</f>
        <v>2994.0896308750703</v>
      </c>
      <c r="K12891">
        <f>Adjusted_Series!K12891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Adjusted_Series!C12892</f>
        <v>0</v>
      </c>
      <c r="D12892">
        <f>Adjusted_Series!D12892</f>
        <v>7.3089379512243202E-2</v>
      </c>
      <c r="E12892">
        <f>Adjusted_Series!E12892</f>
        <v>0.74761397946110797</v>
      </c>
      <c r="F12892">
        <f>Adjusted_Series!F12892</f>
        <v>1</v>
      </c>
      <c r="G12892">
        <f>Adjusted_Series!G12892</f>
        <v>1</v>
      </c>
      <c r="H12892">
        <f>Adjusted_Series!H12892</f>
        <v>1</v>
      </c>
      <c r="I12892">
        <f>Adjusted_Series!I12892/Installed_capacity_init!$H$2</f>
        <v>4.7801137479638454E-2</v>
      </c>
      <c r="J12892">
        <f>Adjusted_Series!J12892</f>
        <v>2961.7866055811801</v>
      </c>
      <c r="K12892">
        <f>Adjusted_Series!K1289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Adjusted_Series!C12893</f>
        <v>0</v>
      </c>
      <c r="D12893">
        <f>Adjusted_Series!D12893</f>
        <v>7.3895508693383197E-2</v>
      </c>
      <c r="E12893">
        <f>Adjusted_Series!E12893</f>
        <v>0.75278803906891301</v>
      </c>
      <c r="F12893">
        <f>Adjusted_Series!F12893</f>
        <v>1</v>
      </c>
      <c r="G12893">
        <f>Adjusted_Series!G12893</f>
        <v>1</v>
      </c>
      <c r="H12893">
        <f>Adjusted_Series!H12893</f>
        <v>1</v>
      </c>
      <c r="I12893">
        <f>Adjusted_Series!I12893/Installed_capacity_init!$H$2</f>
        <v>4.7182548027061788E-2</v>
      </c>
      <c r="J12893">
        <f>Adjusted_Series!J12893</f>
        <v>2928.6437317075297</v>
      </c>
      <c r="K12893">
        <f>Adjusted_Series!K12893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Adjusted_Series!C12894</f>
        <v>0</v>
      </c>
      <c r="D12894">
        <f>Adjusted_Series!D12894</f>
        <v>7.1568415050574305E-2</v>
      </c>
      <c r="E12894">
        <f>Adjusted_Series!E12894</f>
        <v>0.76863467413775199</v>
      </c>
      <c r="F12894">
        <f>Adjusted_Series!F12894</f>
        <v>1</v>
      </c>
      <c r="G12894">
        <f>Adjusted_Series!G12894</f>
        <v>1</v>
      </c>
      <c r="H12894">
        <f>Adjusted_Series!H12894</f>
        <v>1</v>
      </c>
      <c r="I12894">
        <f>Adjusted_Series!I12894/Installed_capacity_init!$H$2</f>
        <v>4.8016261162704237E-2</v>
      </c>
      <c r="J12894">
        <f>Adjusted_Series!J12894</f>
        <v>2946.0828230510997</v>
      </c>
      <c r="K12894">
        <f>Adjusted_Series!K12894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Adjusted_Series!C12895</f>
        <v>1.2902179475514899E-3</v>
      </c>
      <c r="D12895">
        <f>Adjusted_Series!D12895</f>
        <v>7.0270526470115197E-2</v>
      </c>
      <c r="E12895">
        <f>Adjusted_Series!E12895</f>
        <v>0.77662458444249005</v>
      </c>
      <c r="F12895">
        <f>Adjusted_Series!F12895</f>
        <v>1</v>
      </c>
      <c r="G12895">
        <f>Adjusted_Series!G12895</f>
        <v>1</v>
      </c>
      <c r="H12895">
        <f>Adjusted_Series!H12895</f>
        <v>1</v>
      </c>
      <c r="I12895">
        <f>Adjusted_Series!I12895/Installed_capacity_init!$H$2</f>
        <v>4.8641567197540113E-2</v>
      </c>
      <c r="J12895">
        <f>Adjusted_Series!J12895</f>
        <v>2952.55514310223</v>
      </c>
      <c r="K12895">
        <f>Adjusted_Series!K12895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Adjusted_Series!C12896</f>
        <v>4.9205121882662899E-2</v>
      </c>
      <c r="D12896">
        <f>Adjusted_Series!D12896</f>
        <v>6.99077120652703E-2</v>
      </c>
      <c r="E12896">
        <f>Adjusted_Series!E12896</f>
        <v>0.77909458405078902</v>
      </c>
      <c r="F12896">
        <f>Adjusted_Series!F12896</f>
        <v>1</v>
      </c>
      <c r="G12896">
        <f>Adjusted_Series!G12896</f>
        <v>1</v>
      </c>
      <c r="H12896">
        <f>Adjusted_Series!H12896</f>
        <v>1</v>
      </c>
      <c r="I12896">
        <f>Adjusted_Series!I12896/Installed_capacity_init!$H$2</f>
        <v>4.9222227212088902E-2</v>
      </c>
      <c r="J12896">
        <f>Adjusted_Series!J12896</f>
        <v>2959.6416301886998</v>
      </c>
      <c r="K12896">
        <f>Adjusted_Series!K12896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Adjusted_Series!C12897</f>
        <v>0.203986697600403</v>
      </c>
      <c r="D12897">
        <f>Adjusted_Series!D12897</f>
        <v>7.1576984147258299E-2</v>
      </c>
      <c r="E12897">
        <f>Adjusted_Series!E12897</f>
        <v>0.79060907509843903</v>
      </c>
      <c r="F12897">
        <f>Adjusted_Series!F12897</f>
        <v>1</v>
      </c>
      <c r="G12897">
        <f>Adjusted_Series!G12897</f>
        <v>1</v>
      </c>
      <c r="H12897">
        <f>Adjusted_Series!H12897</f>
        <v>1</v>
      </c>
      <c r="I12897">
        <f>Adjusted_Series!I12897/Installed_capacity_init!$H$2</f>
        <v>4.974791544482228E-2</v>
      </c>
      <c r="J12897">
        <f>Adjusted_Series!J12897</f>
        <v>2958.9093846493697</v>
      </c>
      <c r="K12897">
        <f>Adjusted_Series!K12897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Adjusted_Series!C12898</f>
        <v>0.227416911744278</v>
      </c>
      <c r="D12898">
        <f>Adjusted_Series!D12898</f>
        <v>7.5389551789974293E-2</v>
      </c>
      <c r="E12898">
        <f>Adjusted_Series!E12898</f>
        <v>0.79592613369522403</v>
      </c>
      <c r="F12898">
        <f>Adjusted_Series!F12898</f>
        <v>1</v>
      </c>
      <c r="G12898">
        <f>Adjusted_Series!G12898</f>
        <v>1</v>
      </c>
      <c r="H12898">
        <f>Adjusted_Series!H12898</f>
        <v>1</v>
      </c>
      <c r="I12898">
        <f>Adjusted_Series!I12898/Installed_capacity_init!$H$2</f>
        <v>5.0538480057370216E-2</v>
      </c>
      <c r="J12898">
        <f>Adjusted_Series!J12898</f>
        <v>2960.86447711745</v>
      </c>
      <c r="K12898">
        <f>Adjusted_Series!K12898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Adjusted_Series!C12899</f>
        <v>0.29238544564823499</v>
      </c>
      <c r="D12899">
        <f>Adjusted_Series!D12899</f>
        <v>8.1389466087953402E-2</v>
      </c>
      <c r="E12899">
        <f>Adjusted_Series!E12899</f>
        <v>0.79337125228562999</v>
      </c>
      <c r="F12899">
        <f>Adjusted_Series!F12899</f>
        <v>1</v>
      </c>
      <c r="G12899">
        <f>Adjusted_Series!G12899</f>
        <v>1</v>
      </c>
      <c r="H12899">
        <f>Adjusted_Series!H12899</f>
        <v>1</v>
      </c>
      <c r="I12899">
        <f>Adjusted_Series!I12899/Installed_capacity_init!$H$2</f>
        <v>5.1317023092143123E-2</v>
      </c>
      <c r="J12899">
        <f>Adjusted_Series!J12899</f>
        <v>2966.21071628748</v>
      </c>
      <c r="K12899">
        <f>Adjusted_Series!K12899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Adjusted_Series!C12900</f>
        <v>0.37635937052354101</v>
      </c>
      <c r="D12900">
        <f>Adjusted_Series!D12900</f>
        <v>8.9644037837922894E-2</v>
      </c>
      <c r="E12900">
        <f>Adjusted_Series!E12900</f>
        <v>0.79722164350464197</v>
      </c>
      <c r="F12900">
        <f>Adjusted_Series!F12900</f>
        <v>1</v>
      </c>
      <c r="G12900">
        <f>Adjusted_Series!G12900</f>
        <v>1</v>
      </c>
      <c r="H12900">
        <f>Adjusted_Series!H12900</f>
        <v>1</v>
      </c>
      <c r="I12900">
        <f>Adjusted_Series!I12900/Installed_capacity_init!$H$2</f>
        <v>5.2021747548188932E-2</v>
      </c>
      <c r="J12900">
        <f>Adjusted_Series!J12900</f>
        <v>2979.21375615432</v>
      </c>
      <c r="K12900">
        <f>Adjusted_Series!K12900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Adjusted_Series!C12901</f>
        <v>0.389394042931275</v>
      </c>
      <c r="D12901">
        <f>Adjusted_Series!D12901</f>
        <v>0.101256508439148</v>
      </c>
      <c r="E12901">
        <f>Adjusted_Series!E12901</f>
        <v>0.79255690178333704</v>
      </c>
      <c r="F12901">
        <f>Adjusted_Series!F12901</f>
        <v>1</v>
      </c>
      <c r="G12901">
        <f>Adjusted_Series!G12901</f>
        <v>1</v>
      </c>
      <c r="H12901">
        <f>Adjusted_Series!H12901</f>
        <v>1</v>
      </c>
      <c r="I12901">
        <f>Adjusted_Series!I12901/Installed_capacity_init!$H$2</f>
        <v>5.2811481738565098E-2</v>
      </c>
      <c r="J12901">
        <f>Adjusted_Series!J12901</f>
        <v>3001.8118019091198</v>
      </c>
      <c r="K12901">
        <f>Adjusted_Series!K12901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Adjusted_Series!C12902</f>
        <v>0.33776302480445602</v>
      </c>
      <c r="D12902">
        <f>Adjusted_Series!D12902</f>
        <v>0.11623476281247</v>
      </c>
      <c r="E12902">
        <f>Adjusted_Series!E12902</f>
        <v>0.78008521883083004</v>
      </c>
      <c r="F12902">
        <f>Adjusted_Series!F12902</f>
        <v>1</v>
      </c>
      <c r="G12902">
        <f>Adjusted_Series!G12902</f>
        <v>1</v>
      </c>
      <c r="H12902">
        <f>Adjusted_Series!H12902</f>
        <v>1</v>
      </c>
      <c r="I12902">
        <f>Adjusted_Series!I12902/Installed_capacity_init!$H$2</f>
        <v>5.3583131592321691E-2</v>
      </c>
      <c r="J12902">
        <f>Adjusted_Series!J12902</f>
        <v>3022.9865360917397</v>
      </c>
      <c r="K12902">
        <f>Adjusted_Series!K1290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Adjusted_Series!C12903</f>
        <v>0.30928376965729498</v>
      </c>
      <c r="D12903">
        <f>Adjusted_Series!D12903</f>
        <v>0.10731341643530801</v>
      </c>
      <c r="E12903">
        <f>Adjusted_Series!E12903</f>
        <v>0.78074344134116802</v>
      </c>
      <c r="F12903">
        <f>Adjusted_Series!F12903</f>
        <v>1</v>
      </c>
      <c r="G12903">
        <f>Adjusted_Series!G12903</f>
        <v>1</v>
      </c>
      <c r="H12903">
        <f>Adjusted_Series!H12903</f>
        <v>1</v>
      </c>
      <c r="I12903">
        <f>Adjusted_Series!I12903/Installed_capacity_init!$H$2</f>
        <v>5.3948284587861543E-2</v>
      </c>
      <c r="J12903">
        <f>Adjusted_Series!J12903</f>
        <v>3031.3678552920101</v>
      </c>
      <c r="K12903">
        <f>Adjusted_Series!K12903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Adjusted_Series!C12904</f>
        <v>0.26890046396561601</v>
      </c>
      <c r="D12904">
        <f>Adjusted_Series!D12904</f>
        <v>0.10074616351773</v>
      </c>
      <c r="E12904">
        <f>Adjusted_Series!E12904</f>
        <v>0.77356247821424795</v>
      </c>
      <c r="F12904">
        <f>Adjusted_Series!F12904</f>
        <v>1</v>
      </c>
      <c r="G12904">
        <f>Adjusted_Series!G12904</f>
        <v>1</v>
      </c>
      <c r="H12904">
        <f>Adjusted_Series!H12904</f>
        <v>1</v>
      </c>
      <c r="I12904">
        <f>Adjusted_Series!I12904/Installed_capacity_init!$H$2</f>
        <v>5.4481267751269928E-2</v>
      </c>
      <c r="J12904">
        <f>Adjusted_Series!J12904</f>
        <v>3037.0939608212002</v>
      </c>
      <c r="K12904">
        <f>Adjusted_Series!K12904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Adjusted_Series!C12905</f>
        <v>0.20651601605755099</v>
      </c>
      <c r="D12905">
        <f>Adjusted_Series!D12905</f>
        <v>9.6542065756022893E-2</v>
      </c>
      <c r="E12905">
        <f>Adjusted_Series!E12905</f>
        <v>0.759095672637073</v>
      </c>
      <c r="F12905">
        <f>Adjusted_Series!F12905</f>
        <v>1</v>
      </c>
      <c r="G12905">
        <f>Adjusted_Series!G12905</f>
        <v>1</v>
      </c>
      <c r="H12905">
        <f>Adjusted_Series!H12905</f>
        <v>1</v>
      </c>
      <c r="I12905">
        <f>Adjusted_Series!I12905/Installed_capacity_init!$H$2</f>
        <v>5.5006008906240945E-2</v>
      </c>
      <c r="J12905">
        <f>Adjusted_Series!J12905</f>
        <v>3045.1917520227698</v>
      </c>
      <c r="K12905">
        <f>Adjusted_Series!K12905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Adjusted_Series!C12906</f>
        <v>5.57851931373139E-2</v>
      </c>
      <c r="D12906">
        <f>Adjusted_Series!D12906</f>
        <v>8.1689064944672499E-2</v>
      </c>
      <c r="E12906">
        <f>Adjusted_Series!E12906</f>
        <v>0.75987102488676905</v>
      </c>
      <c r="F12906">
        <f>Adjusted_Series!F12906</f>
        <v>1</v>
      </c>
      <c r="G12906">
        <f>Adjusted_Series!G12906</f>
        <v>1</v>
      </c>
      <c r="H12906">
        <f>Adjusted_Series!H12906</f>
        <v>1</v>
      </c>
      <c r="I12906">
        <f>Adjusted_Series!I12906/Installed_capacity_init!$H$2</f>
        <v>5.3420781810357469E-2</v>
      </c>
      <c r="J12906">
        <f>Adjusted_Series!J12906</f>
        <v>3001.1108677391799</v>
      </c>
      <c r="K12906">
        <f>Adjusted_Series!K12906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Adjusted_Series!C12907</f>
        <v>5.5486482781893099E-3</v>
      </c>
      <c r="D12907">
        <f>Adjusted_Series!D12907</f>
        <v>7.0371583579281097E-2</v>
      </c>
      <c r="E12907">
        <f>Adjusted_Series!E12907</f>
        <v>0.75379007051981395</v>
      </c>
      <c r="F12907">
        <f>Adjusted_Series!F12907</f>
        <v>1</v>
      </c>
      <c r="G12907">
        <f>Adjusted_Series!G12907</f>
        <v>1</v>
      </c>
      <c r="H12907">
        <f>Adjusted_Series!H12907</f>
        <v>1</v>
      </c>
      <c r="I12907">
        <f>Adjusted_Series!I12907/Installed_capacity_init!$H$2</f>
        <v>5.1931549585164036E-2</v>
      </c>
      <c r="J12907">
        <f>Adjusted_Series!J12907</f>
        <v>2964.7199806384997</v>
      </c>
      <c r="K12907">
        <f>Adjusted_Series!K12907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Adjusted_Series!C12908</f>
        <v>2.83688105129649E-8</v>
      </c>
      <c r="D12908">
        <f>Adjusted_Series!D12908</f>
        <v>6.2562813886289703E-2</v>
      </c>
      <c r="E12908">
        <f>Adjusted_Series!E12908</f>
        <v>0.74148861492252904</v>
      </c>
      <c r="F12908">
        <f>Adjusted_Series!F12908</f>
        <v>1</v>
      </c>
      <c r="G12908">
        <f>Adjusted_Series!G12908</f>
        <v>1</v>
      </c>
      <c r="H12908">
        <f>Adjusted_Series!H12908</f>
        <v>1</v>
      </c>
      <c r="I12908">
        <f>Adjusted_Series!I12908/Installed_capacity_init!$H$2</f>
        <v>5.0479491951944407E-2</v>
      </c>
      <c r="J12908">
        <f>Adjusted_Series!J12908</f>
        <v>2929.61068180046</v>
      </c>
      <c r="K12908">
        <f>Adjusted_Series!K12908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Adjusted_Series!C12909</f>
        <v>0</v>
      </c>
      <c r="D12909">
        <f>Adjusted_Series!D12909</f>
        <v>6.0875797828414402E-2</v>
      </c>
      <c r="E12909">
        <f>Adjusted_Series!E12909</f>
        <v>0.73589691057421203</v>
      </c>
      <c r="F12909">
        <f>Adjusted_Series!F12909</f>
        <v>1</v>
      </c>
      <c r="G12909">
        <f>Adjusted_Series!G12909</f>
        <v>1</v>
      </c>
      <c r="H12909">
        <f>Adjusted_Series!H12909</f>
        <v>1</v>
      </c>
      <c r="I12909">
        <f>Adjusted_Series!I12909/Installed_capacity_init!$H$2</f>
        <v>4.9338778867723525E-2</v>
      </c>
      <c r="J12909">
        <f>Adjusted_Series!J12909</f>
        <v>2898.7753203833104</v>
      </c>
      <c r="K12909">
        <f>Adjusted_Series!K12909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Adjusted_Series!C12910</f>
        <v>0</v>
      </c>
      <c r="D12910">
        <f>Adjusted_Series!D12910</f>
        <v>6.05109627086678E-2</v>
      </c>
      <c r="E12910">
        <f>Adjusted_Series!E12910</f>
        <v>0.722957923027436</v>
      </c>
      <c r="F12910">
        <f>Adjusted_Series!F12910</f>
        <v>1</v>
      </c>
      <c r="G12910">
        <f>Adjusted_Series!G12910</f>
        <v>1</v>
      </c>
      <c r="H12910">
        <f>Adjusted_Series!H12910</f>
        <v>1</v>
      </c>
      <c r="I12910">
        <f>Adjusted_Series!I12910/Installed_capacity_init!$H$2</f>
        <v>4.8176622278548943E-2</v>
      </c>
      <c r="J12910">
        <f>Adjusted_Series!J12910</f>
        <v>2872.8227321691897</v>
      </c>
      <c r="K12910">
        <f>Adjusted_Series!K12910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Adjusted_Series!C12911</f>
        <v>0</v>
      </c>
      <c r="D12911">
        <f>Adjusted_Series!D12911</f>
        <v>6.1454565762797397E-2</v>
      </c>
      <c r="E12911">
        <f>Adjusted_Series!E12911</f>
        <v>0.70714508715450797</v>
      </c>
      <c r="F12911">
        <f>Adjusted_Series!F12911</f>
        <v>1</v>
      </c>
      <c r="G12911">
        <f>Adjusted_Series!G12911</f>
        <v>1</v>
      </c>
      <c r="H12911">
        <f>Adjusted_Series!H12911</f>
        <v>1</v>
      </c>
      <c r="I12911">
        <f>Adjusted_Series!I12911/Installed_capacity_init!$H$2</f>
        <v>4.7031309971960304E-2</v>
      </c>
      <c r="J12911">
        <f>Adjusted_Series!J12911</f>
        <v>2844.8216390020602</v>
      </c>
      <c r="K12911">
        <f>Adjusted_Series!K12911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Adjusted_Series!C12912</f>
        <v>0</v>
      </c>
      <c r="D12912">
        <f>Adjusted_Series!D12912</f>
        <v>6.1945924031121001E-2</v>
      </c>
      <c r="E12912">
        <f>Adjusted_Series!E12912</f>
        <v>0.70078688547677304</v>
      </c>
      <c r="F12912">
        <f>Adjusted_Series!F12912</f>
        <v>1</v>
      </c>
      <c r="G12912">
        <f>Adjusted_Series!G12912</f>
        <v>1</v>
      </c>
      <c r="H12912">
        <f>Adjusted_Series!H12912</f>
        <v>1</v>
      </c>
      <c r="I12912">
        <f>Adjusted_Series!I12912/Installed_capacity_init!$H$2</f>
        <v>4.6766510927728967E-2</v>
      </c>
      <c r="J12912">
        <f>Adjusted_Series!J12912</f>
        <v>2833.6985715854598</v>
      </c>
      <c r="K12912">
        <f>Adjusted_Series!K1291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Adjusted_Series!C12913</f>
        <v>0</v>
      </c>
      <c r="D12913">
        <f>Adjusted_Series!D12913</f>
        <v>6.3712946868523093E-2</v>
      </c>
      <c r="E12913">
        <f>Adjusted_Series!E12913</f>
        <v>0.68879561952107504</v>
      </c>
      <c r="F12913">
        <f>Adjusted_Series!F12913</f>
        <v>1</v>
      </c>
      <c r="G12913">
        <f>Adjusted_Series!G12913</f>
        <v>1</v>
      </c>
      <c r="H12913">
        <f>Adjusted_Series!H12913</f>
        <v>1</v>
      </c>
      <c r="I12913">
        <f>Adjusted_Series!I12913/Installed_capacity_init!$H$2</f>
        <v>4.6520644135824407E-2</v>
      </c>
      <c r="J12913">
        <f>Adjusted_Series!J12913</f>
        <v>2817.1449909589301</v>
      </c>
      <c r="K12913">
        <f>Adjusted_Series!K12913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Adjusted_Series!C12914</f>
        <v>0</v>
      </c>
      <c r="D12914">
        <f>Adjusted_Series!D12914</f>
        <v>0.146130601733515</v>
      </c>
      <c r="E12914">
        <f>Adjusted_Series!E12914</f>
        <v>0.47358733763160499</v>
      </c>
      <c r="F12914">
        <f>Adjusted_Series!F12914</f>
        <v>1</v>
      </c>
      <c r="G12914">
        <f>Adjusted_Series!G12914</f>
        <v>1</v>
      </c>
      <c r="H12914">
        <f>Adjusted_Series!H12914</f>
        <v>1</v>
      </c>
      <c r="I12914">
        <f>Adjusted_Series!I12914/Installed_capacity_init!$H$2</f>
        <v>6.8127877848539603E-2</v>
      </c>
      <c r="J12914">
        <f>Adjusted_Series!J12914</f>
        <v>6077.1591504134403</v>
      </c>
      <c r="K12914">
        <f>Adjusted_Series!K12914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Adjusted_Series!C12915</f>
        <v>0</v>
      </c>
      <c r="D12915">
        <f>Adjusted_Series!D12915</f>
        <v>0.14334400542558801</v>
      </c>
      <c r="E12915">
        <f>Adjusted_Series!E12915</f>
        <v>0.46890442728154702</v>
      </c>
      <c r="F12915">
        <f>Adjusted_Series!F12915</f>
        <v>1</v>
      </c>
      <c r="G12915">
        <f>Adjusted_Series!G12915</f>
        <v>1</v>
      </c>
      <c r="H12915">
        <f>Adjusted_Series!H12915</f>
        <v>1</v>
      </c>
      <c r="I12915">
        <f>Adjusted_Series!I12915/Installed_capacity_init!$H$2</f>
        <v>6.8423101019967958E-2</v>
      </c>
      <c r="J12915">
        <f>Adjusted_Series!J12915</f>
        <v>6087.5239784098594</v>
      </c>
      <c r="K12915">
        <f>Adjusted_Series!K12915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Adjusted_Series!C12916</f>
        <v>0</v>
      </c>
      <c r="D12916">
        <f>Adjusted_Series!D12916</f>
        <v>0.142574039620188</v>
      </c>
      <c r="E12916">
        <f>Adjusted_Series!E12916</f>
        <v>0.465804330992726</v>
      </c>
      <c r="F12916">
        <f>Adjusted_Series!F12916</f>
        <v>1</v>
      </c>
      <c r="G12916">
        <f>Adjusted_Series!G12916</f>
        <v>1</v>
      </c>
      <c r="H12916">
        <f>Adjusted_Series!H12916</f>
        <v>1</v>
      </c>
      <c r="I12916">
        <f>Adjusted_Series!I12916/Installed_capacity_init!$H$2</f>
        <v>6.8337875978641591E-2</v>
      </c>
      <c r="J12916">
        <f>Adjusted_Series!J12916</f>
        <v>6083.8374290572301</v>
      </c>
      <c r="K12916">
        <f>Adjusted_Series!K12916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Adjusted_Series!C12917</f>
        <v>0</v>
      </c>
      <c r="D12917">
        <f>Adjusted_Series!D12917</f>
        <v>0.14367131488857299</v>
      </c>
      <c r="E12917">
        <f>Adjusted_Series!E12917</f>
        <v>0.46493133966296202</v>
      </c>
      <c r="F12917">
        <f>Adjusted_Series!F12917</f>
        <v>1</v>
      </c>
      <c r="G12917">
        <f>Adjusted_Series!G12917</f>
        <v>1</v>
      </c>
      <c r="H12917">
        <f>Adjusted_Series!H12917</f>
        <v>1</v>
      </c>
      <c r="I12917">
        <f>Adjusted_Series!I12917/Installed_capacity_init!$H$2</f>
        <v>6.8252910027698122E-2</v>
      </c>
      <c r="J12917">
        <f>Adjusted_Series!J12917</f>
        <v>6076.39731703494</v>
      </c>
      <c r="K12917">
        <f>Adjusted_Series!K12917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Adjusted_Series!C12918</f>
        <v>0</v>
      </c>
      <c r="D12918">
        <f>Adjusted_Series!D12918</f>
        <v>0.14109324700734499</v>
      </c>
      <c r="E12918">
        <f>Adjusted_Series!E12918</f>
        <v>0.46022257584350901</v>
      </c>
      <c r="F12918">
        <f>Adjusted_Series!F12918</f>
        <v>1</v>
      </c>
      <c r="G12918">
        <f>Adjusted_Series!G12918</f>
        <v>1</v>
      </c>
      <c r="H12918">
        <f>Adjusted_Series!H12918</f>
        <v>1</v>
      </c>
      <c r="I12918">
        <f>Adjusted_Series!I12918/Installed_capacity_init!$H$2</f>
        <v>6.7605644927802397E-2</v>
      </c>
      <c r="J12918">
        <f>Adjusted_Series!J12918</f>
        <v>6039.6066154454402</v>
      </c>
      <c r="K12918">
        <f>Adjusted_Series!K12918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Adjusted_Series!C12919</f>
        <v>0</v>
      </c>
      <c r="D12919">
        <f>Adjusted_Series!D12919</f>
        <v>0.139968087861848</v>
      </c>
      <c r="E12919">
        <f>Adjusted_Series!E12919</f>
        <v>0.45769122826108</v>
      </c>
      <c r="F12919">
        <f>Adjusted_Series!F12919</f>
        <v>1</v>
      </c>
      <c r="G12919">
        <f>Adjusted_Series!G12919</f>
        <v>1</v>
      </c>
      <c r="H12919">
        <f>Adjusted_Series!H12919</f>
        <v>1</v>
      </c>
      <c r="I12919">
        <f>Adjusted_Series!I12919/Installed_capacity_init!$H$2</f>
        <v>6.6790512678569447E-2</v>
      </c>
      <c r="J12919">
        <f>Adjusted_Series!J12919</f>
        <v>5994.0711769053096</v>
      </c>
      <c r="K12919">
        <f>Adjusted_Series!K12919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Adjusted_Series!C12920</f>
        <v>7.2445285476237395E-2</v>
      </c>
      <c r="D12920">
        <f>Adjusted_Series!D12920</f>
        <v>0.140265690819463</v>
      </c>
      <c r="E12920">
        <f>Adjusted_Series!E12920</f>
        <v>0.45724285416535498</v>
      </c>
      <c r="F12920">
        <f>Adjusted_Series!F12920</f>
        <v>1</v>
      </c>
      <c r="G12920">
        <f>Adjusted_Series!G12920</f>
        <v>1</v>
      </c>
      <c r="H12920">
        <f>Adjusted_Series!H12920</f>
        <v>1</v>
      </c>
      <c r="I12920">
        <f>Adjusted_Series!I12920/Installed_capacity_init!$H$2</f>
        <v>6.5990611426737802E-2</v>
      </c>
      <c r="J12920">
        <f>Adjusted_Series!J12920</f>
        <v>5945.5104314304399</v>
      </c>
      <c r="K12920">
        <f>Adjusted_Series!K12920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Adjusted_Series!C12921</f>
        <v>0.21794620194622599</v>
      </c>
      <c r="D12921">
        <f>Adjusted_Series!D12921</f>
        <v>0.14427402499653499</v>
      </c>
      <c r="E12921">
        <f>Adjusted_Series!E12921</f>
        <v>0.45822861731761</v>
      </c>
      <c r="F12921">
        <f>Adjusted_Series!F12921</f>
        <v>1</v>
      </c>
      <c r="G12921">
        <f>Adjusted_Series!G12921</f>
        <v>1</v>
      </c>
      <c r="H12921">
        <f>Adjusted_Series!H12921</f>
        <v>1</v>
      </c>
      <c r="I12921">
        <f>Adjusted_Series!I12921/Installed_capacity_init!$H$2</f>
        <v>6.5249503934568673E-2</v>
      </c>
      <c r="J12921">
        <f>Adjusted_Series!J12921</f>
        <v>5908.0064954166701</v>
      </c>
      <c r="K12921">
        <f>Adjusted_Series!K12921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Adjusted_Series!C12922</f>
        <v>0.21933546201311999</v>
      </c>
      <c r="D12922">
        <f>Adjusted_Series!D12922</f>
        <v>0.15094107208716701</v>
      </c>
      <c r="E12922">
        <f>Adjusted_Series!E12922</f>
        <v>0.46129673823733902</v>
      </c>
      <c r="F12922">
        <f>Adjusted_Series!F12922</f>
        <v>1</v>
      </c>
      <c r="G12922">
        <f>Adjusted_Series!G12922</f>
        <v>1</v>
      </c>
      <c r="H12922">
        <f>Adjusted_Series!H12922</f>
        <v>1</v>
      </c>
      <c r="I12922">
        <f>Adjusted_Series!I12922/Installed_capacity_init!$H$2</f>
        <v>6.4738770917189534E-2</v>
      </c>
      <c r="J12922">
        <f>Adjusted_Series!J12922</f>
        <v>5881.9054515245198</v>
      </c>
      <c r="K12922">
        <f>Adjusted_Series!K1292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Adjusted_Series!C12923</f>
        <v>0.27943303643871498</v>
      </c>
      <c r="D12923">
        <f>Adjusted_Series!D12923</f>
        <v>0.15967413820256399</v>
      </c>
      <c r="E12923">
        <f>Adjusted_Series!E12923</f>
        <v>0.46525991030115998</v>
      </c>
      <c r="F12923">
        <f>Adjusted_Series!F12923</f>
        <v>1</v>
      </c>
      <c r="G12923">
        <f>Adjusted_Series!G12923</f>
        <v>1</v>
      </c>
      <c r="H12923">
        <f>Adjusted_Series!H12923</f>
        <v>1</v>
      </c>
      <c r="I12923">
        <f>Adjusted_Series!I12923/Installed_capacity_init!$H$2</f>
        <v>6.4230181503712819E-2</v>
      </c>
      <c r="J12923">
        <f>Adjusted_Series!J12923</f>
        <v>5855.7868864394704</v>
      </c>
      <c r="K12923">
        <f>Adjusted_Series!K12923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Adjusted_Series!C12924</f>
        <v>0.36649238915722798</v>
      </c>
      <c r="D12924">
        <f>Adjusted_Series!D12924</f>
        <v>0.17920517217131901</v>
      </c>
      <c r="E12924">
        <f>Adjusted_Series!E12924</f>
        <v>0.470705920742433</v>
      </c>
      <c r="F12924">
        <f>Adjusted_Series!F12924</f>
        <v>1</v>
      </c>
      <c r="G12924">
        <f>Adjusted_Series!G12924</f>
        <v>1</v>
      </c>
      <c r="H12924">
        <f>Adjusted_Series!H12924</f>
        <v>1</v>
      </c>
      <c r="I12924">
        <f>Adjusted_Series!I12924/Installed_capacity_init!$H$2</f>
        <v>6.489820581370076E-2</v>
      </c>
      <c r="J12924">
        <f>Adjusted_Series!J12924</f>
        <v>5885.4561495075804</v>
      </c>
      <c r="K12924">
        <f>Adjusted_Series!K12924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Adjusted_Series!C12925</f>
        <v>0.36971574923384798</v>
      </c>
      <c r="D12925">
        <f>Adjusted_Series!D12925</f>
        <v>0.20479618180770501</v>
      </c>
      <c r="E12925">
        <f>Adjusted_Series!E12925</f>
        <v>0.47633318260650598</v>
      </c>
      <c r="F12925">
        <f>Adjusted_Series!F12925</f>
        <v>1</v>
      </c>
      <c r="G12925">
        <f>Adjusted_Series!G12925</f>
        <v>1</v>
      </c>
      <c r="H12925">
        <f>Adjusted_Series!H12925</f>
        <v>1</v>
      </c>
      <c r="I12925">
        <f>Adjusted_Series!I12925/Installed_capacity_init!$H$2</f>
        <v>6.564706199121495E-2</v>
      </c>
      <c r="J12925">
        <f>Adjusted_Series!J12925</f>
        <v>5916.4930622328102</v>
      </c>
      <c r="K12925">
        <f>Adjusted_Series!K12925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Adjusted_Series!C12926</f>
        <v>0.294362041358677</v>
      </c>
      <c r="D12926">
        <f>Adjusted_Series!D12926</f>
        <v>0.23709460203372701</v>
      </c>
      <c r="E12926">
        <f>Adjusted_Series!E12926</f>
        <v>0.48172874083123102</v>
      </c>
      <c r="F12926">
        <f>Adjusted_Series!F12926</f>
        <v>1</v>
      </c>
      <c r="G12926">
        <f>Adjusted_Series!G12926</f>
        <v>1</v>
      </c>
      <c r="H12926">
        <f>Adjusted_Series!H12926</f>
        <v>1</v>
      </c>
      <c r="I12926">
        <f>Adjusted_Series!I12926/Installed_capacity_init!$H$2</f>
        <v>6.6400998491297547E-2</v>
      </c>
      <c r="J12926">
        <f>Adjusted_Series!J12926</f>
        <v>5943.9325569935399</v>
      </c>
      <c r="K12926">
        <f>Adjusted_Series!K12926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Adjusted_Series!C12927</f>
        <v>0.24753692567716901</v>
      </c>
      <c r="D12927">
        <f>Adjusted_Series!D12927</f>
        <v>0.213275752754603</v>
      </c>
      <c r="E12927">
        <f>Adjusted_Series!E12927</f>
        <v>0.49109179790003199</v>
      </c>
      <c r="F12927">
        <f>Adjusted_Series!F12927</f>
        <v>1</v>
      </c>
      <c r="G12927">
        <f>Adjusted_Series!G12927</f>
        <v>1</v>
      </c>
      <c r="H12927">
        <f>Adjusted_Series!H12927</f>
        <v>1</v>
      </c>
      <c r="I12927">
        <f>Adjusted_Series!I12927/Installed_capacity_init!$H$2</f>
        <v>6.6970801296778765E-2</v>
      </c>
      <c r="J12927">
        <f>Adjusted_Series!J12927</f>
        <v>5971.2851711462299</v>
      </c>
      <c r="K12927">
        <f>Adjusted_Series!K12927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Adjusted_Series!C12928</f>
        <v>0.216498502316851</v>
      </c>
      <c r="D12928">
        <f>Adjusted_Series!D12928</f>
        <v>0.19334578673373001</v>
      </c>
      <c r="E12928">
        <f>Adjusted_Series!E12928</f>
        <v>0.50117483163027898</v>
      </c>
      <c r="F12928">
        <f>Adjusted_Series!F12928</f>
        <v>1</v>
      </c>
      <c r="G12928">
        <f>Adjusted_Series!G12928</f>
        <v>1</v>
      </c>
      <c r="H12928">
        <f>Adjusted_Series!H12928</f>
        <v>1</v>
      </c>
      <c r="I12928">
        <f>Adjusted_Series!I12928/Installed_capacity_init!$H$2</f>
        <v>6.7508996869060006E-2</v>
      </c>
      <c r="J12928">
        <f>Adjusted_Series!J12928</f>
        <v>6000.0949889653602</v>
      </c>
      <c r="K12928">
        <f>Adjusted_Series!K12928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Adjusted_Series!C12929</f>
        <v>0.19671224927240699</v>
      </c>
      <c r="D12929">
        <f>Adjusted_Series!D12929</f>
        <v>0.17764687230992701</v>
      </c>
      <c r="E12929">
        <f>Adjusted_Series!E12929</f>
        <v>0.50998306803002502</v>
      </c>
      <c r="F12929">
        <f>Adjusted_Series!F12929</f>
        <v>1</v>
      </c>
      <c r="G12929">
        <f>Adjusted_Series!G12929</f>
        <v>1</v>
      </c>
      <c r="H12929">
        <f>Adjusted_Series!H12929</f>
        <v>1</v>
      </c>
      <c r="I12929">
        <f>Adjusted_Series!I12929/Installed_capacity_init!$H$2</f>
        <v>6.8047679313060341E-2</v>
      </c>
      <c r="J12929">
        <f>Adjusted_Series!J12929</f>
        <v>6027.3379154643599</v>
      </c>
      <c r="K12929">
        <f>Adjusted_Series!K12929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Adjusted_Series!C12930</f>
        <v>2.80152138597456E-3</v>
      </c>
      <c r="D12930">
        <f>Adjusted_Series!D12930</f>
        <v>0.15937576685805799</v>
      </c>
      <c r="E12930">
        <f>Adjusted_Series!E12930</f>
        <v>0.51039805571952201</v>
      </c>
      <c r="F12930">
        <f>Adjusted_Series!F12930</f>
        <v>1</v>
      </c>
      <c r="G12930">
        <f>Adjusted_Series!G12930</f>
        <v>1</v>
      </c>
      <c r="H12930">
        <f>Adjusted_Series!H12930</f>
        <v>1</v>
      </c>
      <c r="I12930">
        <f>Adjusted_Series!I12930/Installed_capacity_init!$H$2</f>
        <v>6.8773114793777415E-2</v>
      </c>
      <c r="J12930">
        <f>Adjusted_Series!J12930</f>
        <v>6091.8341924700999</v>
      </c>
      <c r="K12930">
        <f>Adjusted_Series!K12930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Adjusted_Series!C12931</f>
        <v>0</v>
      </c>
      <c r="D12931">
        <f>Adjusted_Series!D12931</f>
        <v>0.144870174939395</v>
      </c>
      <c r="E12931">
        <f>Adjusted_Series!E12931</f>
        <v>0.50976323244722799</v>
      </c>
      <c r="F12931">
        <f>Adjusted_Series!F12931</f>
        <v>1</v>
      </c>
      <c r="G12931">
        <f>Adjusted_Series!G12931</f>
        <v>1</v>
      </c>
      <c r="H12931">
        <f>Adjusted_Series!H12931</f>
        <v>1</v>
      </c>
      <c r="I12931">
        <f>Adjusted_Series!I12931/Installed_capacity_init!$H$2</f>
        <v>6.9572022745476872E-2</v>
      </c>
      <c r="J12931">
        <f>Adjusted_Series!J12931</f>
        <v>6158.9387096330101</v>
      </c>
      <c r="K12931">
        <f>Adjusted_Series!K12931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Adjusted_Series!C12932</f>
        <v>0</v>
      </c>
      <c r="D12932">
        <f>Adjusted_Series!D12932</f>
        <v>0.13375940058657701</v>
      </c>
      <c r="E12932">
        <f>Adjusted_Series!E12932</f>
        <v>0.50622130914155905</v>
      </c>
      <c r="F12932">
        <f>Adjusted_Series!F12932</f>
        <v>1</v>
      </c>
      <c r="G12932">
        <f>Adjusted_Series!G12932</f>
        <v>1</v>
      </c>
      <c r="H12932">
        <f>Adjusted_Series!H12932</f>
        <v>1</v>
      </c>
      <c r="I12932">
        <f>Adjusted_Series!I12932/Installed_capacity_init!$H$2</f>
        <v>7.0381200585902845E-2</v>
      </c>
      <c r="J12932">
        <f>Adjusted_Series!J12932</f>
        <v>6233.6375127902402</v>
      </c>
      <c r="K12932">
        <f>Adjusted_Series!K1293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Adjusted_Series!C12933</f>
        <v>0</v>
      </c>
      <c r="D12933">
        <f>Adjusted_Series!D12933</f>
        <v>0.132508224800159</v>
      </c>
      <c r="E12933">
        <f>Adjusted_Series!E12933</f>
        <v>0.50533472408684998</v>
      </c>
      <c r="F12933">
        <f>Adjusted_Series!F12933</f>
        <v>1</v>
      </c>
      <c r="G12933">
        <f>Adjusted_Series!G12933</f>
        <v>1</v>
      </c>
      <c r="H12933">
        <f>Adjusted_Series!H12933</f>
        <v>1</v>
      </c>
      <c r="I12933">
        <f>Adjusted_Series!I12933/Installed_capacity_init!$H$2</f>
        <v>7.1314304216895386E-2</v>
      </c>
      <c r="J12933">
        <f>Adjusted_Series!J12933</f>
        <v>6302.4587768702095</v>
      </c>
      <c r="K12933">
        <f>Adjusted_Series!K12933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Adjusted_Series!C12934</f>
        <v>0</v>
      </c>
      <c r="D12934">
        <f>Adjusted_Series!D12934</f>
        <v>0.133223380308372</v>
      </c>
      <c r="E12934">
        <f>Adjusted_Series!E12934</f>
        <v>0.50455248172574896</v>
      </c>
      <c r="F12934">
        <f>Adjusted_Series!F12934</f>
        <v>1</v>
      </c>
      <c r="G12934">
        <f>Adjusted_Series!G12934</f>
        <v>1</v>
      </c>
      <c r="H12934">
        <f>Adjusted_Series!H12934</f>
        <v>1</v>
      </c>
      <c r="I12934">
        <f>Adjusted_Series!I12934/Installed_capacity_init!$H$2</f>
        <v>7.2481148406183235E-2</v>
      </c>
      <c r="J12934">
        <f>Adjusted_Series!J12934</f>
        <v>6373.7057582879497</v>
      </c>
      <c r="K12934">
        <f>Adjusted_Series!K12934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Adjusted_Series!C12935</f>
        <v>0</v>
      </c>
      <c r="D12935">
        <f>Adjusted_Series!D12935</f>
        <v>0.13606037981939201</v>
      </c>
      <c r="E12935">
        <f>Adjusted_Series!E12935</f>
        <v>0.50532129554998595</v>
      </c>
      <c r="F12935">
        <f>Adjusted_Series!F12935</f>
        <v>1</v>
      </c>
      <c r="G12935">
        <f>Adjusted_Series!G12935</f>
        <v>1</v>
      </c>
      <c r="H12935">
        <f>Adjusted_Series!H12935</f>
        <v>1</v>
      </c>
      <c r="I12935">
        <f>Adjusted_Series!I12935/Installed_capacity_init!$H$2</f>
        <v>7.3663349562506628E-2</v>
      </c>
      <c r="J12935">
        <f>Adjusted_Series!J12935</f>
        <v>6452.3578953968599</v>
      </c>
      <c r="K12935">
        <f>Adjusted_Series!K12935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Adjusted_Series!C12936</f>
        <v>0</v>
      </c>
      <c r="D12936">
        <f>Adjusted_Series!D12936</f>
        <v>0.13317770141118099</v>
      </c>
      <c r="E12936">
        <f>Adjusted_Series!E12936</f>
        <v>0.50601499162810104</v>
      </c>
      <c r="F12936">
        <f>Adjusted_Series!F12936</f>
        <v>1</v>
      </c>
      <c r="G12936">
        <f>Adjusted_Series!G12936</f>
        <v>1</v>
      </c>
      <c r="H12936">
        <f>Adjusted_Series!H12936</f>
        <v>1</v>
      </c>
      <c r="I12936">
        <f>Adjusted_Series!I12936/Installed_capacity_init!$H$2</f>
        <v>7.3163086825504584E-2</v>
      </c>
      <c r="J12936">
        <f>Adjusted_Series!J12936</f>
        <v>6421.1540695836902</v>
      </c>
      <c r="K12936">
        <f>Adjusted_Series!K12936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Adjusted_Series!C12937</f>
        <v>0</v>
      </c>
      <c r="D12937">
        <f>Adjusted_Series!D12937</f>
        <v>0.1319733779741</v>
      </c>
      <c r="E12937">
        <f>Adjusted_Series!E12937</f>
        <v>0.50719060245487702</v>
      </c>
      <c r="F12937">
        <f>Adjusted_Series!F12937</f>
        <v>1</v>
      </c>
      <c r="G12937">
        <f>Adjusted_Series!G12937</f>
        <v>1</v>
      </c>
      <c r="H12937">
        <f>Adjusted_Series!H12937</f>
        <v>1</v>
      </c>
      <c r="I12937">
        <f>Adjusted_Series!I12937/Installed_capacity_init!$H$2</f>
        <v>7.270137803361125E-2</v>
      </c>
      <c r="J12937">
        <f>Adjusted_Series!J12937</f>
        <v>6394.4390220669502</v>
      </c>
      <c r="K12937">
        <f>Adjusted_Series!K12937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Adjusted_Series!C12938</f>
        <v>0</v>
      </c>
      <c r="D12938">
        <f>Adjusted_Series!D12938</f>
        <v>0.163427668</v>
      </c>
      <c r="E12938">
        <f>Adjusted_Series!E12938</f>
        <v>0.74220266800000001</v>
      </c>
      <c r="F12938">
        <f>Adjusted_Series!F12938</f>
        <v>1</v>
      </c>
      <c r="G12938">
        <f>Adjusted_Series!G12938</f>
        <v>1</v>
      </c>
      <c r="H12938">
        <f>Adjusted_Series!H12938</f>
        <v>1</v>
      </c>
      <c r="I12938">
        <f>Adjusted_Series!I12938/Installed_capacity_init!$H$2</f>
        <v>1.293578471868086E-2</v>
      </c>
      <c r="J12938">
        <f>Adjusted_Series!J12938</f>
        <v>1702.9100100000001</v>
      </c>
      <c r="K12938">
        <f>Adjusted_Series!K12938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Adjusted_Series!C12939</f>
        <v>0</v>
      </c>
      <c r="D12939">
        <f>Adjusted_Series!D12939</f>
        <v>0.1586273</v>
      </c>
      <c r="E12939">
        <f>Adjusted_Series!E12939</f>
        <v>0.74166880800000001</v>
      </c>
      <c r="F12939">
        <f>Adjusted_Series!F12939</f>
        <v>1</v>
      </c>
      <c r="G12939">
        <f>Adjusted_Series!G12939</f>
        <v>1</v>
      </c>
      <c r="H12939">
        <f>Adjusted_Series!H12939</f>
        <v>1</v>
      </c>
      <c r="I12939">
        <f>Adjusted_Series!I12939/Installed_capacity_init!$H$2</f>
        <v>1.2868872853986061E-2</v>
      </c>
      <c r="J12939">
        <f>Adjusted_Series!J12939</f>
        <v>1694.756807</v>
      </c>
      <c r="K12939">
        <f>Adjusted_Series!K12939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Adjusted_Series!C12940</f>
        <v>0</v>
      </c>
      <c r="D12940">
        <f>Adjusted_Series!D12940</f>
        <v>0.15827302300000001</v>
      </c>
      <c r="E12940">
        <f>Adjusted_Series!E12940</f>
        <v>0.74084095100000003</v>
      </c>
      <c r="F12940">
        <f>Adjusted_Series!F12940</f>
        <v>1</v>
      </c>
      <c r="G12940">
        <f>Adjusted_Series!G12940</f>
        <v>1</v>
      </c>
      <c r="H12940">
        <f>Adjusted_Series!H12940</f>
        <v>1</v>
      </c>
      <c r="I12940">
        <f>Adjusted_Series!I12940/Installed_capacity_init!$H$2</f>
        <v>1.2779059068502465E-2</v>
      </c>
      <c r="J12940">
        <f>Adjusted_Series!J12940</f>
        <v>1681.8077450000001</v>
      </c>
      <c r="K12940">
        <f>Adjusted_Series!K12940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Adjusted_Series!C12941</f>
        <v>0</v>
      </c>
      <c r="D12941">
        <f>Adjusted_Series!D12941</f>
        <v>0.16164590500000001</v>
      </c>
      <c r="E12941">
        <f>Adjusted_Series!E12941</f>
        <v>0.73988545400000005</v>
      </c>
      <c r="F12941">
        <f>Adjusted_Series!F12941</f>
        <v>1</v>
      </c>
      <c r="G12941">
        <f>Adjusted_Series!G12941</f>
        <v>1</v>
      </c>
      <c r="H12941">
        <f>Adjusted_Series!H12941</f>
        <v>1</v>
      </c>
      <c r="I12941">
        <f>Adjusted_Series!I12941/Installed_capacity_init!$H$2</f>
        <v>1.2689023627400984E-2</v>
      </c>
      <c r="J12941">
        <f>Adjusted_Series!J12941</f>
        <v>1671.2572639999901</v>
      </c>
      <c r="K12941">
        <f>Adjusted_Series!K12941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Adjusted_Series!C12942</f>
        <v>0</v>
      </c>
      <c r="D12942">
        <f>Adjusted_Series!D12942</f>
        <v>0.152187243</v>
      </c>
      <c r="E12942">
        <f>Adjusted_Series!E12942</f>
        <v>0.73969179100000004</v>
      </c>
      <c r="F12942">
        <f>Adjusted_Series!F12942</f>
        <v>1</v>
      </c>
      <c r="G12942">
        <f>Adjusted_Series!G12942</f>
        <v>1</v>
      </c>
      <c r="H12942">
        <f>Adjusted_Series!H12942</f>
        <v>1</v>
      </c>
      <c r="I12942">
        <f>Adjusted_Series!I12942/Installed_capacity_init!$H$2</f>
        <v>1.2797554988951215E-2</v>
      </c>
      <c r="J12942">
        <f>Adjusted_Series!J12942</f>
        <v>1672.289661</v>
      </c>
      <c r="K12942">
        <f>Adjusted_Series!K1294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Adjusted_Series!C12943</f>
        <v>0</v>
      </c>
      <c r="D12943">
        <f>Adjusted_Series!D12943</f>
        <v>0.145688915</v>
      </c>
      <c r="E12943">
        <f>Adjusted_Series!E12943</f>
        <v>0.73880513599999997</v>
      </c>
      <c r="F12943">
        <f>Adjusted_Series!F12943</f>
        <v>1</v>
      </c>
      <c r="G12943">
        <f>Adjusted_Series!G12943</f>
        <v>1</v>
      </c>
      <c r="H12943">
        <f>Adjusted_Series!H12943</f>
        <v>1</v>
      </c>
      <c r="I12943">
        <f>Adjusted_Series!I12943/Installed_capacity_init!$H$2</f>
        <v>1.2885892996770357E-2</v>
      </c>
      <c r="J12943">
        <f>Adjusted_Series!J12943</f>
        <v>1665.759397</v>
      </c>
      <c r="K12943">
        <f>Adjusted_Series!K12943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Adjusted_Series!C12944</f>
        <v>2.2707927999999999E-2</v>
      </c>
      <c r="D12944">
        <f>Adjusted_Series!D12944</f>
        <v>0.14349562599999999</v>
      </c>
      <c r="E12944">
        <f>Adjusted_Series!E12944</f>
        <v>0.73730731000000005</v>
      </c>
      <c r="F12944">
        <f>Adjusted_Series!F12944</f>
        <v>1</v>
      </c>
      <c r="G12944">
        <f>Adjusted_Series!G12944</f>
        <v>1</v>
      </c>
      <c r="H12944">
        <f>Adjusted_Series!H12944</f>
        <v>1</v>
      </c>
      <c r="I12944">
        <f>Adjusted_Series!I12944/Installed_capacity_init!$H$2</f>
        <v>1.2973662927078022E-2</v>
      </c>
      <c r="J12944">
        <f>Adjusted_Series!J12944</f>
        <v>1660.6366660000001</v>
      </c>
      <c r="K12944">
        <f>Adjusted_Series!K12944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Adjusted_Series!C12945</f>
        <v>0.23240935400000001</v>
      </c>
      <c r="D12945">
        <f>Adjusted_Series!D12945</f>
        <v>0.14704323399999999</v>
      </c>
      <c r="E12945">
        <f>Adjusted_Series!E12945</f>
        <v>0.73790197199999996</v>
      </c>
      <c r="F12945">
        <f>Adjusted_Series!F12945</f>
        <v>1</v>
      </c>
      <c r="G12945">
        <f>Adjusted_Series!G12945</f>
        <v>1</v>
      </c>
      <c r="H12945">
        <f>Adjusted_Series!H12945</f>
        <v>1</v>
      </c>
      <c r="I12945">
        <f>Adjusted_Series!I12945/Installed_capacity_init!$H$2</f>
        <v>1.3054844552099269E-2</v>
      </c>
      <c r="J12945">
        <f>Adjusted_Series!J12945</f>
        <v>1656.2555160000002</v>
      </c>
      <c r="K12945">
        <f>Adjusted_Series!K12945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Adjusted_Series!C12946</f>
        <v>0.286726859</v>
      </c>
      <c r="D12946">
        <f>Adjusted_Series!D12946</f>
        <v>0.15786407199999999</v>
      </c>
      <c r="E12946">
        <f>Adjusted_Series!E12946</f>
        <v>0.73882429699999996</v>
      </c>
      <c r="F12946">
        <f>Adjusted_Series!F12946</f>
        <v>1</v>
      </c>
      <c r="G12946">
        <f>Adjusted_Series!G12946</f>
        <v>1</v>
      </c>
      <c r="H12946">
        <f>Adjusted_Series!H12946</f>
        <v>1</v>
      </c>
      <c r="I12946">
        <f>Adjusted_Series!I12946/Installed_capacity_init!$H$2</f>
        <v>1.3147431072582016E-2</v>
      </c>
      <c r="J12946">
        <f>Adjusted_Series!J12946</f>
        <v>1658.8826199999999</v>
      </c>
      <c r="K12946">
        <f>Adjusted_Series!K12946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Adjusted_Series!C12947</f>
        <v>0.38224542</v>
      </c>
      <c r="D12947">
        <f>Adjusted_Series!D12947</f>
        <v>0.17685473800000001</v>
      </c>
      <c r="E12947">
        <f>Adjusted_Series!E12947</f>
        <v>0.73983268000000002</v>
      </c>
      <c r="F12947">
        <f>Adjusted_Series!F12947</f>
        <v>1</v>
      </c>
      <c r="G12947">
        <f>Adjusted_Series!G12947</f>
        <v>1</v>
      </c>
      <c r="H12947">
        <f>Adjusted_Series!H12947</f>
        <v>1</v>
      </c>
      <c r="I12947">
        <f>Adjusted_Series!I12947/Installed_capacity_init!$H$2</f>
        <v>1.3239995750467448E-2</v>
      </c>
      <c r="J12947">
        <f>Adjusted_Series!J12947</f>
        <v>1661.7549439999998</v>
      </c>
      <c r="K12947">
        <f>Adjusted_Series!K12947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Adjusted_Series!C12948</f>
        <v>0.498531899</v>
      </c>
      <c r="D12948">
        <f>Adjusted_Series!D12948</f>
        <v>0.18710770700000001</v>
      </c>
      <c r="E12948">
        <f>Adjusted_Series!E12948</f>
        <v>0.73633026099999999</v>
      </c>
      <c r="F12948">
        <f>Adjusted_Series!F12948</f>
        <v>1</v>
      </c>
      <c r="G12948">
        <f>Adjusted_Series!G12948</f>
        <v>1</v>
      </c>
      <c r="H12948">
        <f>Adjusted_Series!H12948</f>
        <v>1</v>
      </c>
      <c r="I12948">
        <f>Adjusted_Series!I12948/Installed_capacity_init!$H$2</f>
        <v>1.334479755226925E-2</v>
      </c>
      <c r="J12948">
        <f>Adjusted_Series!J12948</f>
        <v>1674.9594529999999</v>
      </c>
      <c r="K12948">
        <f>Adjusted_Series!K12948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Adjusted_Series!C12949</f>
        <v>0.52019994599999997</v>
      </c>
      <c r="D12949">
        <f>Adjusted_Series!D12949</f>
        <v>0.205602222</v>
      </c>
      <c r="E12949">
        <f>Adjusted_Series!E12949</f>
        <v>0.73098935200000004</v>
      </c>
      <c r="F12949">
        <f>Adjusted_Series!F12949</f>
        <v>1</v>
      </c>
      <c r="G12949">
        <f>Adjusted_Series!G12949</f>
        <v>1</v>
      </c>
      <c r="H12949">
        <f>Adjusted_Series!H12949</f>
        <v>1</v>
      </c>
      <c r="I12949">
        <f>Adjusted_Series!I12949/Installed_capacity_init!$H$2</f>
        <v>1.345708966513675E-2</v>
      </c>
      <c r="J12949">
        <f>Adjusted_Series!J12949</f>
        <v>1693.0679280000002</v>
      </c>
      <c r="K12949">
        <f>Adjusted_Series!K12949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Adjusted_Series!C12950</f>
        <v>0.458736701999999</v>
      </c>
      <c r="D12950">
        <f>Adjusted_Series!D12950</f>
        <v>0.23282509300000001</v>
      </c>
      <c r="E12950">
        <f>Adjusted_Series!E12950</f>
        <v>0.72519341199999998</v>
      </c>
      <c r="F12950">
        <f>Adjusted_Series!F12950</f>
        <v>1</v>
      </c>
      <c r="G12950">
        <f>Adjusted_Series!G12950</f>
        <v>1</v>
      </c>
      <c r="H12950">
        <f>Adjusted_Series!H12950</f>
        <v>1</v>
      </c>
      <c r="I12950">
        <f>Adjusted_Series!I12950/Installed_capacity_init!$H$2</f>
        <v>1.356938517763046E-2</v>
      </c>
      <c r="J12950">
        <f>Adjusted_Series!J12950</f>
        <v>1708.5507479999899</v>
      </c>
      <c r="K12950">
        <f>Adjusted_Series!K12950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Adjusted_Series!C12951</f>
        <v>0.42876531699999998</v>
      </c>
      <c r="D12951">
        <f>Adjusted_Series!D12951</f>
        <v>0.198893233</v>
      </c>
      <c r="E12951">
        <f>Adjusted_Series!E12951</f>
        <v>0.72273233299999995</v>
      </c>
      <c r="F12951">
        <f>Adjusted_Series!F12951</f>
        <v>1</v>
      </c>
      <c r="G12951">
        <f>Adjusted_Series!G12951</f>
        <v>1</v>
      </c>
      <c r="H12951">
        <f>Adjusted_Series!H12951</f>
        <v>1</v>
      </c>
      <c r="I12951">
        <f>Adjusted_Series!I12951/Installed_capacity_init!$H$2</f>
        <v>1.3651649753527111E-2</v>
      </c>
      <c r="J12951">
        <f>Adjusted_Series!J12951</f>
        <v>1718.4370549999901</v>
      </c>
      <c r="K12951">
        <f>Adjusted_Series!K12951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Adjusted_Series!C12952</f>
        <v>0.36535262899999998</v>
      </c>
      <c r="D12952">
        <f>Adjusted_Series!D12952</f>
        <v>0.171158536</v>
      </c>
      <c r="E12952">
        <f>Adjusted_Series!E12952</f>
        <v>0.71961042200000003</v>
      </c>
      <c r="F12952">
        <f>Adjusted_Series!F12952</f>
        <v>1</v>
      </c>
      <c r="G12952">
        <f>Adjusted_Series!G12952</f>
        <v>1</v>
      </c>
      <c r="H12952">
        <f>Adjusted_Series!H12952</f>
        <v>1</v>
      </c>
      <c r="I12952">
        <f>Adjusted_Series!I12952/Installed_capacity_init!$H$2</f>
        <v>1.3735621876593574E-2</v>
      </c>
      <c r="J12952">
        <f>Adjusted_Series!J12952</f>
        <v>1721.8080540000001</v>
      </c>
      <c r="K12952">
        <f>Adjusted_Series!K1295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Adjusted_Series!C12953</f>
        <v>0.259665957</v>
      </c>
      <c r="D12953">
        <f>Adjusted_Series!D12953</f>
        <v>0.14948451500000001</v>
      </c>
      <c r="E12953">
        <f>Adjusted_Series!E12953</f>
        <v>0.71517287600000001</v>
      </c>
      <c r="F12953">
        <f>Adjusted_Series!F12953</f>
        <v>1</v>
      </c>
      <c r="G12953">
        <f>Adjusted_Series!G12953</f>
        <v>1</v>
      </c>
      <c r="H12953">
        <f>Adjusted_Series!H12953</f>
        <v>1</v>
      </c>
      <c r="I12953">
        <f>Adjusted_Series!I12953/Installed_capacity_init!$H$2</f>
        <v>1.3819653408125108E-2</v>
      </c>
      <c r="J12953">
        <f>Adjusted_Series!J12953</f>
        <v>1727.6818940000001</v>
      </c>
      <c r="K12953">
        <f>Adjusted_Series!K12953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Adjusted_Series!C12954</f>
        <v>0.16852968700000001</v>
      </c>
      <c r="D12954">
        <f>Adjusted_Series!D12954</f>
        <v>0.113291815</v>
      </c>
      <c r="E12954">
        <f>Adjusted_Series!E12954</f>
        <v>0.72162785399999996</v>
      </c>
      <c r="F12954">
        <f>Adjusted_Series!F12954</f>
        <v>1</v>
      </c>
      <c r="G12954">
        <f>Adjusted_Series!G12954</f>
        <v>1</v>
      </c>
      <c r="H12954">
        <f>Adjusted_Series!H12954</f>
        <v>1</v>
      </c>
      <c r="I12954">
        <f>Adjusted_Series!I12954/Installed_capacity_init!$H$2</f>
        <v>1.3579681115077341E-2</v>
      </c>
      <c r="J12954">
        <f>Adjusted_Series!J12954</f>
        <v>1698.79477</v>
      </c>
      <c r="K12954">
        <f>Adjusted_Series!K12954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Adjusted_Series!C12955</f>
        <v>0</v>
      </c>
      <c r="D12955">
        <f>Adjusted_Series!D12955</f>
        <v>8.5100004000000007E-2</v>
      </c>
      <c r="E12955">
        <f>Adjusted_Series!E12955</f>
        <v>0.72808303399999996</v>
      </c>
      <c r="F12955">
        <f>Adjusted_Series!F12955</f>
        <v>1</v>
      </c>
      <c r="G12955">
        <f>Adjusted_Series!G12955</f>
        <v>1</v>
      </c>
      <c r="H12955">
        <f>Adjusted_Series!H12955</f>
        <v>1</v>
      </c>
      <c r="I12955">
        <f>Adjusted_Series!I12955/Installed_capacity_init!$H$2</f>
        <v>1.334179925208227E-2</v>
      </c>
      <c r="J12955">
        <f>Adjusted_Series!J12955</f>
        <v>1672.7052160000001</v>
      </c>
      <c r="K12955">
        <f>Adjusted_Series!K12955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Adjusted_Series!C12956</f>
        <v>0</v>
      </c>
      <c r="D12956">
        <f>Adjusted_Series!D12956</f>
        <v>6.4482824999999994E-2</v>
      </c>
      <c r="E12956">
        <f>Adjusted_Series!E12956</f>
        <v>0.73474264</v>
      </c>
      <c r="F12956">
        <f>Adjusted_Series!F12956</f>
        <v>1</v>
      </c>
      <c r="G12956">
        <f>Adjusted_Series!G12956</f>
        <v>1</v>
      </c>
      <c r="H12956">
        <f>Adjusted_Series!H12956</f>
        <v>1</v>
      </c>
      <c r="I12956">
        <f>Adjusted_Series!I12956/Installed_capacity_init!$H$2</f>
        <v>1.3102636749957505E-2</v>
      </c>
      <c r="J12956">
        <f>Adjusted_Series!J12956</f>
        <v>1647.9249069999998</v>
      </c>
      <c r="K12956">
        <f>Adjusted_Series!K12956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Adjusted_Series!C12957</f>
        <v>0</v>
      </c>
      <c r="D12957">
        <f>Adjusted_Series!D12957</f>
        <v>5.6292620000000002E-2</v>
      </c>
      <c r="E12957">
        <f>Adjusted_Series!E12957</f>
        <v>0.73676520899999998</v>
      </c>
      <c r="F12957">
        <f>Adjusted_Series!F12957</f>
        <v>1</v>
      </c>
      <c r="G12957">
        <f>Adjusted_Series!G12957</f>
        <v>1</v>
      </c>
      <c r="H12957">
        <f>Adjusted_Series!H12957</f>
        <v>1</v>
      </c>
      <c r="I12957">
        <f>Adjusted_Series!I12957/Installed_capacity_init!$H$2</f>
        <v>1.2884561278259392E-2</v>
      </c>
      <c r="J12957">
        <f>Adjusted_Series!J12957</f>
        <v>1626.0083009999998</v>
      </c>
      <c r="K12957">
        <f>Adjusted_Series!K12957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Adjusted_Series!C12958</f>
        <v>0</v>
      </c>
      <c r="D12958">
        <f>Adjusted_Series!D12958</f>
        <v>5.0091532000000001E-2</v>
      </c>
      <c r="E12958">
        <f>Adjusted_Series!E12958</f>
        <v>0.73818070099999999</v>
      </c>
      <c r="F12958">
        <f>Adjusted_Series!F12958</f>
        <v>1</v>
      </c>
      <c r="G12958">
        <f>Adjusted_Series!G12958</f>
        <v>1</v>
      </c>
      <c r="H12958">
        <f>Adjusted_Series!H12958</f>
        <v>1</v>
      </c>
      <c r="I12958">
        <f>Adjusted_Series!I12958/Installed_capacity_init!$H$2</f>
        <v>1.2681295427502891E-2</v>
      </c>
      <c r="J12958">
        <f>Adjusted_Series!J12958</f>
        <v>1608.409699</v>
      </c>
      <c r="K12958">
        <f>Adjusted_Series!K12958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Adjusted_Series!C12959</f>
        <v>0</v>
      </c>
      <c r="D12959">
        <f>Adjusted_Series!D12959</f>
        <v>4.5837541000000002E-2</v>
      </c>
      <c r="E12959">
        <f>Adjusted_Series!E12959</f>
        <v>0.73910604999999996</v>
      </c>
      <c r="F12959">
        <f>Adjusted_Series!F12959</f>
        <v>1</v>
      </c>
      <c r="G12959">
        <f>Adjusted_Series!G12959</f>
        <v>1</v>
      </c>
      <c r="H12959">
        <f>Adjusted_Series!H12959</f>
        <v>1</v>
      </c>
      <c r="I12959">
        <f>Adjusted_Series!I12959/Installed_capacity_init!$H$2</f>
        <v>1.2478432687404385E-2</v>
      </c>
      <c r="J12959">
        <f>Adjusted_Series!J12959</f>
        <v>1589.2842760000001</v>
      </c>
      <c r="K12959">
        <f>Adjusted_Series!K12959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Adjusted_Series!C12960</f>
        <v>0</v>
      </c>
      <c r="D12960">
        <f>Adjusted_Series!D12960</f>
        <v>4.7774377999999999E-2</v>
      </c>
      <c r="E12960">
        <f>Adjusted_Series!E12960</f>
        <v>0.73716698800000002</v>
      </c>
      <c r="F12960">
        <f>Adjusted_Series!F12960</f>
        <v>1</v>
      </c>
      <c r="G12960">
        <f>Adjusted_Series!G12960</f>
        <v>1</v>
      </c>
      <c r="H12960">
        <f>Adjusted_Series!H12960</f>
        <v>1</v>
      </c>
      <c r="I12960">
        <f>Adjusted_Series!I12960/Installed_capacity_init!$H$2</f>
        <v>1.2425249447560767E-2</v>
      </c>
      <c r="J12960">
        <f>Adjusted_Series!J12960</f>
        <v>1587.52439999999</v>
      </c>
      <c r="K12960">
        <f>Adjusted_Series!K12960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Adjusted_Series!C12961</f>
        <v>0</v>
      </c>
      <c r="D12961">
        <f>Adjusted_Series!D12961</f>
        <v>5.0443443999999997E-2</v>
      </c>
      <c r="E12961">
        <f>Adjusted_Series!E12961</f>
        <v>0.73558209500000005</v>
      </c>
      <c r="F12961">
        <f>Adjusted_Series!F12961</f>
        <v>1</v>
      </c>
      <c r="G12961">
        <f>Adjusted_Series!G12961</f>
        <v>1</v>
      </c>
      <c r="H12961">
        <f>Adjusted_Series!H12961</f>
        <v>1</v>
      </c>
      <c r="I12961">
        <f>Adjusted_Series!I12961/Installed_capacity_init!$H$2</f>
        <v>1.2382614992350839E-2</v>
      </c>
      <c r="J12961">
        <f>Adjusted_Series!J12961</f>
        <v>1585.465948</v>
      </c>
      <c r="K12961">
        <f>Adjusted_Series!K12961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Adjusted_Series!C12962</f>
        <v>0</v>
      </c>
      <c r="D12962">
        <f>Adjusted_Series!D12962</f>
        <v>0.323763896557338</v>
      </c>
      <c r="E12962">
        <f>Adjusted_Series!E12962</f>
        <v>0.693561069907771</v>
      </c>
      <c r="F12962">
        <f>Adjusted_Series!F12962</f>
        <v>1</v>
      </c>
      <c r="G12962">
        <f>Adjusted_Series!G12962</f>
        <v>1</v>
      </c>
      <c r="H12962">
        <f>Adjusted_Series!H12962</f>
        <v>1</v>
      </c>
      <c r="I12962">
        <f>Adjusted_Series!I12962/Installed_capacity_init!$H$2</f>
        <v>2.5244550337078953E-2</v>
      </c>
      <c r="J12962">
        <f>Adjusted_Series!J12962</f>
        <v>2843.3515594426199</v>
      </c>
      <c r="K12962">
        <f>Adjusted_Series!K1296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Adjusted_Series!C12963</f>
        <v>0</v>
      </c>
      <c r="D12963">
        <f>Adjusted_Series!D12963</f>
        <v>0.32473104448189699</v>
      </c>
      <c r="E12963">
        <f>Adjusted_Series!E12963</f>
        <v>0.704370624994751</v>
      </c>
      <c r="F12963">
        <f>Adjusted_Series!F12963</f>
        <v>1</v>
      </c>
      <c r="G12963">
        <f>Adjusted_Series!G12963</f>
        <v>1</v>
      </c>
      <c r="H12963">
        <f>Adjusted_Series!H12963</f>
        <v>1</v>
      </c>
      <c r="I12963">
        <f>Adjusted_Series!I12963/Installed_capacity_init!$H$2</f>
        <v>2.5411157098364352E-2</v>
      </c>
      <c r="J12963">
        <f>Adjusted_Series!J12963</f>
        <v>2854.4503921775699</v>
      </c>
      <c r="K12963">
        <f>Adjusted_Series!K12963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Adjusted_Series!C12964</f>
        <v>0</v>
      </c>
      <c r="D12964">
        <f>Adjusted_Series!D12964</f>
        <v>0.32818482927397002</v>
      </c>
      <c r="E12964">
        <f>Adjusted_Series!E12964</f>
        <v>0.70139589419957504</v>
      </c>
      <c r="F12964">
        <f>Adjusted_Series!F12964</f>
        <v>1</v>
      </c>
      <c r="G12964">
        <f>Adjusted_Series!G12964</f>
        <v>1</v>
      </c>
      <c r="H12964">
        <f>Adjusted_Series!H12964</f>
        <v>1</v>
      </c>
      <c r="I12964">
        <f>Adjusted_Series!I12964/Installed_capacity_init!$H$2</f>
        <v>2.5306602114385943E-2</v>
      </c>
      <c r="J12964">
        <f>Adjusted_Series!J12964</f>
        <v>2856.8856801495899</v>
      </c>
      <c r="K12964">
        <f>Adjusted_Series!K12964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Adjusted_Series!C12965</f>
        <v>0</v>
      </c>
      <c r="D12965">
        <f>Adjusted_Series!D12965</f>
        <v>0.33372551030673198</v>
      </c>
      <c r="E12965">
        <f>Adjusted_Series!E12965</f>
        <v>0.68603377178008396</v>
      </c>
      <c r="F12965">
        <f>Adjusted_Series!F12965</f>
        <v>1</v>
      </c>
      <c r="G12965">
        <f>Adjusted_Series!G12965</f>
        <v>1</v>
      </c>
      <c r="H12965">
        <f>Adjusted_Series!H12965</f>
        <v>1</v>
      </c>
      <c r="I12965">
        <f>Adjusted_Series!I12965/Installed_capacity_init!$H$2</f>
        <v>2.5167324301130205E-2</v>
      </c>
      <c r="J12965">
        <f>Adjusted_Series!J12965</f>
        <v>2856.2958784848602</v>
      </c>
      <c r="K12965">
        <f>Adjusted_Series!K12965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Adjusted_Series!C12966</f>
        <v>0</v>
      </c>
      <c r="D12966">
        <f>Adjusted_Series!D12966</f>
        <v>0.33057826389648898</v>
      </c>
      <c r="E12966">
        <f>Adjusted_Series!E12966</f>
        <v>0.68702632944242503</v>
      </c>
      <c r="F12966">
        <f>Adjusted_Series!F12966</f>
        <v>1</v>
      </c>
      <c r="G12966">
        <f>Adjusted_Series!G12966</f>
        <v>1</v>
      </c>
      <c r="H12966">
        <f>Adjusted_Series!H12966</f>
        <v>1</v>
      </c>
      <c r="I12966">
        <f>Adjusted_Series!I12966/Installed_capacity_init!$H$2</f>
        <v>2.5528146468330019E-2</v>
      </c>
      <c r="J12966">
        <f>Adjusted_Series!J12966</f>
        <v>2891.1920647503903</v>
      </c>
      <c r="K12966">
        <f>Adjusted_Series!K12966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Adjusted_Series!C12967</f>
        <v>0</v>
      </c>
      <c r="D12967">
        <f>Adjusted_Series!D12967</f>
        <v>0.32943314304536397</v>
      </c>
      <c r="E12967">
        <f>Adjusted_Series!E12967</f>
        <v>0.68263300681914696</v>
      </c>
      <c r="F12967">
        <f>Adjusted_Series!F12967</f>
        <v>1</v>
      </c>
      <c r="G12967">
        <f>Adjusted_Series!G12967</f>
        <v>1</v>
      </c>
      <c r="H12967">
        <f>Adjusted_Series!H12967</f>
        <v>1</v>
      </c>
      <c r="I12967">
        <f>Adjusted_Series!I12967/Installed_capacity_init!$H$2</f>
        <v>2.5874880214969913E-2</v>
      </c>
      <c r="J12967">
        <f>Adjusted_Series!J12967</f>
        <v>2915.1042711166501</v>
      </c>
      <c r="K12967">
        <f>Adjusted_Series!K12967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Adjusted_Series!C12968</f>
        <v>5.0416041747684201E-2</v>
      </c>
      <c r="D12968">
        <f>Adjusted_Series!D12968</f>
        <v>0.33026854911166598</v>
      </c>
      <c r="E12968">
        <f>Adjusted_Series!E12968</f>
        <v>0.67150327181593805</v>
      </c>
      <c r="F12968">
        <f>Adjusted_Series!F12968</f>
        <v>1</v>
      </c>
      <c r="G12968">
        <f>Adjusted_Series!G12968</f>
        <v>1</v>
      </c>
      <c r="H12968">
        <f>Adjusted_Series!H12968</f>
        <v>1</v>
      </c>
      <c r="I12968">
        <f>Adjusted_Series!I12968/Installed_capacity_init!$H$2</f>
        <v>2.6249081236320585E-2</v>
      </c>
      <c r="J12968">
        <f>Adjusted_Series!J12968</f>
        <v>2947.6447688278504</v>
      </c>
      <c r="K12968">
        <f>Adjusted_Series!K12968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Adjusted_Series!C12969</f>
        <v>0.18337956237641201</v>
      </c>
      <c r="D12969">
        <f>Adjusted_Series!D12969</f>
        <v>0.340507952499566</v>
      </c>
      <c r="E12969">
        <f>Adjusted_Series!E12969</f>
        <v>0.67552798597560704</v>
      </c>
      <c r="F12969">
        <f>Adjusted_Series!F12969</f>
        <v>1</v>
      </c>
      <c r="G12969">
        <f>Adjusted_Series!G12969</f>
        <v>1</v>
      </c>
      <c r="H12969">
        <f>Adjusted_Series!H12969</f>
        <v>1</v>
      </c>
      <c r="I12969">
        <f>Adjusted_Series!I12969/Installed_capacity_init!$H$2</f>
        <v>2.663001228635203E-2</v>
      </c>
      <c r="J12969">
        <f>Adjusted_Series!J12969</f>
        <v>2975.3833178483301</v>
      </c>
      <c r="K12969">
        <f>Adjusted_Series!K12969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Adjusted_Series!C12970</f>
        <v>0.199840618326802</v>
      </c>
      <c r="D12970">
        <f>Adjusted_Series!D12970</f>
        <v>0.35423733771528798</v>
      </c>
      <c r="E12970">
        <f>Adjusted_Series!E12970</f>
        <v>0.675489548009093</v>
      </c>
      <c r="F12970">
        <f>Adjusted_Series!F12970</f>
        <v>1</v>
      </c>
      <c r="G12970">
        <f>Adjusted_Series!G12970</f>
        <v>1</v>
      </c>
      <c r="H12970">
        <f>Adjusted_Series!H12970</f>
        <v>1</v>
      </c>
      <c r="I12970">
        <f>Adjusted_Series!I12970/Installed_capacity_init!$H$2</f>
        <v>2.7128965850226502E-2</v>
      </c>
      <c r="J12970">
        <f>Adjusted_Series!J12970</f>
        <v>3007.3018739544</v>
      </c>
      <c r="K12970">
        <f>Adjusted_Series!K12970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Adjusted_Series!C12971</f>
        <v>0.26935774609802399</v>
      </c>
      <c r="D12971">
        <f>Adjusted_Series!D12971</f>
        <v>0.37067143512652201</v>
      </c>
      <c r="E12971">
        <f>Adjusted_Series!E12971</f>
        <v>0.66836308654375198</v>
      </c>
      <c r="F12971">
        <f>Adjusted_Series!F12971</f>
        <v>1</v>
      </c>
      <c r="G12971">
        <f>Adjusted_Series!G12971</f>
        <v>1</v>
      </c>
      <c r="H12971">
        <f>Adjusted_Series!H12971</f>
        <v>1</v>
      </c>
      <c r="I12971">
        <f>Adjusted_Series!I12971/Installed_capacity_init!$H$2</f>
        <v>2.7635070238119917E-2</v>
      </c>
      <c r="J12971">
        <f>Adjusted_Series!J12971</f>
        <v>3041.1448531811698</v>
      </c>
      <c r="K12971">
        <f>Adjusted_Series!K12971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Adjusted_Series!C12972</f>
        <v>0.35641509604996102</v>
      </c>
      <c r="D12972">
        <f>Adjusted_Series!D12972</f>
        <v>0.38307409038753998</v>
      </c>
      <c r="E12972">
        <f>Adjusted_Series!E12972</f>
        <v>0.67548691854583698</v>
      </c>
      <c r="F12972">
        <f>Adjusted_Series!F12972</f>
        <v>1</v>
      </c>
      <c r="G12972">
        <f>Adjusted_Series!G12972</f>
        <v>1</v>
      </c>
      <c r="H12972">
        <f>Adjusted_Series!H12972</f>
        <v>1</v>
      </c>
      <c r="I12972">
        <f>Adjusted_Series!I12972/Installed_capacity_init!$H$2</f>
        <v>2.8244843093902853E-2</v>
      </c>
      <c r="J12972">
        <f>Adjusted_Series!J12972</f>
        <v>3070.1419460375996</v>
      </c>
      <c r="K12972">
        <f>Adjusted_Series!K1297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Adjusted_Series!C12973</f>
        <v>0.36917450095716198</v>
      </c>
      <c r="D12973">
        <f>Adjusted_Series!D12973</f>
        <v>0.40022089465712701</v>
      </c>
      <c r="E12973">
        <f>Adjusted_Series!E12973</f>
        <v>0.67990815618441802</v>
      </c>
      <c r="F12973">
        <f>Adjusted_Series!F12973</f>
        <v>1</v>
      </c>
      <c r="G12973">
        <f>Adjusted_Series!G12973</f>
        <v>1</v>
      </c>
      <c r="H12973">
        <f>Adjusted_Series!H12973</f>
        <v>1</v>
      </c>
      <c r="I12973">
        <f>Adjusted_Series!I12973/Installed_capacity_init!$H$2</f>
        <v>2.8861549091851436E-2</v>
      </c>
      <c r="J12973">
        <f>Adjusted_Series!J12973</f>
        <v>3100.7088733683499</v>
      </c>
      <c r="K12973">
        <f>Adjusted_Series!K12973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Adjusted_Series!C12974</f>
        <v>0.315032373230475</v>
      </c>
      <c r="D12974">
        <f>Adjusted_Series!D12974</f>
        <v>0.42176869785160598</v>
      </c>
      <c r="E12974">
        <f>Adjusted_Series!E12974</f>
        <v>0.67912465734508398</v>
      </c>
      <c r="F12974">
        <f>Adjusted_Series!F12974</f>
        <v>1</v>
      </c>
      <c r="G12974">
        <f>Adjusted_Series!G12974</f>
        <v>1</v>
      </c>
      <c r="H12974">
        <f>Adjusted_Series!H12974</f>
        <v>1</v>
      </c>
      <c r="I12974">
        <f>Adjusted_Series!I12974/Installed_capacity_init!$H$2</f>
        <v>2.9471449316652729E-2</v>
      </c>
      <c r="J12974">
        <f>Adjusted_Series!J12974</f>
        <v>3136.5729340959597</v>
      </c>
      <c r="K12974">
        <f>Adjusted_Series!K12974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Adjusted_Series!C12975</f>
        <v>0.28340373458704898</v>
      </c>
      <c r="D12975">
        <f>Adjusted_Series!D12975</f>
        <v>0.40832239962502798</v>
      </c>
      <c r="E12975">
        <f>Adjusted_Series!E12975</f>
        <v>0.69386748604733295</v>
      </c>
      <c r="F12975">
        <f>Adjusted_Series!F12975</f>
        <v>1</v>
      </c>
      <c r="G12975">
        <f>Adjusted_Series!G12975</f>
        <v>1</v>
      </c>
      <c r="H12975">
        <f>Adjusted_Series!H12975</f>
        <v>1</v>
      </c>
      <c r="I12975">
        <f>Adjusted_Series!I12975/Installed_capacity_init!$H$2</f>
        <v>2.998413947574851E-2</v>
      </c>
      <c r="J12975">
        <f>Adjusted_Series!J12975</f>
        <v>3168.31351168216</v>
      </c>
      <c r="K12975">
        <f>Adjusted_Series!K12975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Adjusted_Series!C12976</f>
        <v>0.23607954654553101</v>
      </c>
      <c r="D12976">
        <f>Adjusted_Series!D12976</f>
        <v>0.39769886090887702</v>
      </c>
      <c r="E12976">
        <f>Adjusted_Series!E12976</f>
        <v>0.70317369398020901</v>
      </c>
      <c r="F12976">
        <f>Adjusted_Series!F12976</f>
        <v>1</v>
      </c>
      <c r="G12976">
        <f>Adjusted_Series!G12976</f>
        <v>1</v>
      </c>
      <c r="H12976">
        <f>Adjusted_Series!H12976</f>
        <v>1</v>
      </c>
      <c r="I12976">
        <f>Adjusted_Series!I12976/Installed_capacity_init!$H$2</f>
        <v>3.0615794241519039E-2</v>
      </c>
      <c r="J12976">
        <f>Adjusted_Series!J12976</f>
        <v>3197.9812697751199</v>
      </c>
      <c r="K12976">
        <f>Adjusted_Series!K12976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Adjusted_Series!C12977</f>
        <v>0.17102457489880599</v>
      </c>
      <c r="D12977">
        <f>Adjusted_Series!D12977</f>
        <v>0.38978065778788901</v>
      </c>
      <c r="E12977">
        <f>Adjusted_Series!E12977</f>
        <v>0.70742780631700997</v>
      </c>
      <c r="F12977">
        <f>Adjusted_Series!F12977</f>
        <v>1</v>
      </c>
      <c r="G12977">
        <f>Adjusted_Series!G12977</f>
        <v>1</v>
      </c>
      <c r="H12977">
        <f>Adjusted_Series!H12977</f>
        <v>1</v>
      </c>
      <c r="I12977">
        <f>Adjusted_Series!I12977/Installed_capacity_init!$H$2</f>
        <v>3.1274975685387896E-2</v>
      </c>
      <c r="J12977">
        <f>Adjusted_Series!J12977</f>
        <v>3227.79555496274</v>
      </c>
      <c r="K12977">
        <f>Adjusted_Series!K12977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Adjusted_Series!C12978</f>
        <v>6.5359691876663101E-2</v>
      </c>
      <c r="D12978">
        <f>Adjusted_Series!D12978</f>
        <v>0.36597136916219603</v>
      </c>
      <c r="E12978">
        <f>Adjusted_Series!E12978</f>
        <v>0.71881271705412297</v>
      </c>
      <c r="F12978">
        <f>Adjusted_Series!F12978</f>
        <v>1</v>
      </c>
      <c r="G12978">
        <f>Adjusted_Series!G12978</f>
        <v>1</v>
      </c>
      <c r="H12978">
        <f>Adjusted_Series!H12978</f>
        <v>1</v>
      </c>
      <c r="I12978">
        <f>Adjusted_Series!I12978/Installed_capacity_init!$H$2</f>
        <v>3.0500559152167261E-2</v>
      </c>
      <c r="J12978">
        <f>Adjusted_Series!J12978</f>
        <v>3168.98060717097</v>
      </c>
      <c r="K12978">
        <f>Adjusted_Series!K12978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Adjusted_Series!C12979</f>
        <v>4.7622488670961902E-3</v>
      </c>
      <c r="D12979">
        <f>Adjusted_Series!D12979</f>
        <v>0.34695621093152501</v>
      </c>
      <c r="E12979">
        <f>Adjusted_Series!E12979</f>
        <v>0.722601050204286</v>
      </c>
      <c r="F12979">
        <f>Adjusted_Series!F12979</f>
        <v>1</v>
      </c>
      <c r="G12979">
        <f>Adjusted_Series!G12979</f>
        <v>1</v>
      </c>
      <c r="H12979">
        <f>Adjusted_Series!H12979</f>
        <v>1</v>
      </c>
      <c r="I12979">
        <f>Adjusted_Series!I12979/Installed_capacity_init!$H$2</f>
        <v>2.9725468737758203E-2</v>
      </c>
      <c r="J12979">
        <f>Adjusted_Series!J12979</f>
        <v>3109.6279279620198</v>
      </c>
      <c r="K12979">
        <f>Adjusted_Series!K12979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Adjusted_Series!C12980</f>
        <v>0</v>
      </c>
      <c r="D12980">
        <f>Adjusted_Series!D12980</f>
        <v>0.33226813666451199</v>
      </c>
      <c r="E12980">
        <f>Adjusted_Series!E12980</f>
        <v>0.71759074352095298</v>
      </c>
      <c r="F12980">
        <f>Adjusted_Series!F12980</f>
        <v>1</v>
      </c>
      <c r="G12980">
        <f>Adjusted_Series!G12980</f>
        <v>1</v>
      </c>
      <c r="H12980">
        <f>Adjusted_Series!H12980</f>
        <v>1</v>
      </c>
      <c r="I12980">
        <f>Adjusted_Series!I12980/Installed_capacity_init!$H$2</f>
        <v>2.8915139117985041E-2</v>
      </c>
      <c r="J12980">
        <f>Adjusted_Series!J12980</f>
        <v>3046.27695820703</v>
      </c>
      <c r="K12980">
        <f>Adjusted_Series!K12980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Adjusted_Series!C12981</f>
        <v>0</v>
      </c>
      <c r="D12981">
        <f>Adjusted_Series!D12981</f>
        <v>0.32617436003309702</v>
      </c>
      <c r="E12981">
        <f>Adjusted_Series!E12981</f>
        <v>0.72758651829634102</v>
      </c>
      <c r="F12981">
        <f>Adjusted_Series!F12981</f>
        <v>1</v>
      </c>
      <c r="G12981">
        <f>Adjusted_Series!G12981</f>
        <v>1</v>
      </c>
      <c r="H12981">
        <f>Adjusted_Series!H12981</f>
        <v>1</v>
      </c>
      <c r="I12981">
        <f>Adjusted_Series!I12981/Installed_capacity_init!$H$2</f>
        <v>2.8139391424602245E-2</v>
      </c>
      <c r="J12981">
        <f>Adjusted_Series!J12981</f>
        <v>2985.9284991515201</v>
      </c>
      <c r="K12981">
        <f>Adjusted_Series!K12981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Adjusted_Series!C12982</f>
        <v>0</v>
      </c>
      <c r="D12982">
        <f>Adjusted_Series!D12982</f>
        <v>0.32297840716250298</v>
      </c>
      <c r="E12982">
        <f>Adjusted_Series!E12982</f>
        <v>0.72838860283453999</v>
      </c>
      <c r="F12982">
        <f>Adjusted_Series!F12982</f>
        <v>1</v>
      </c>
      <c r="G12982">
        <f>Adjusted_Series!G12982</f>
        <v>1</v>
      </c>
      <c r="H12982">
        <f>Adjusted_Series!H12982</f>
        <v>1</v>
      </c>
      <c r="I12982">
        <f>Adjusted_Series!I12982/Installed_capacity_init!$H$2</f>
        <v>2.7395227170055242E-2</v>
      </c>
      <c r="J12982">
        <f>Adjusted_Series!J12982</f>
        <v>2932.13806324813</v>
      </c>
      <c r="K12982">
        <f>Adjusted_Series!K1298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Adjusted_Series!C12983</f>
        <v>0</v>
      </c>
      <c r="D12983">
        <f>Adjusted_Series!D12983</f>
        <v>0.32181750892578798</v>
      </c>
      <c r="E12983">
        <f>Adjusted_Series!E12983</f>
        <v>0.72737102976391199</v>
      </c>
      <c r="F12983">
        <f>Adjusted_Series!F12983</f>
        <v>1</v>
      </c>
      <c r="G12983">
        <f>Adjusted_Series!G12983</f>
        <v>1</v>
      </c>
      <c r="H12983">
        <f>Adjusted_Series!H12983</f>
        <v>1</v>
      </c>
      <c r="I12983">
        <f>Adjusted_Series!I12983/Installed_capacity_init!$H$2</f>
        <v>2.6648888673182051E-2</v>
      </c>
      <c r="J12983">
        <f>Adjusted_Series!J12983</f>
        <v>2879.5217046833</v>
      </c>
      <c r="K12983">
        <f>Adjusted_Series!K12983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Adjusted_Series!C12984</f>
        <v>0</v>
      </c>
      <c r="D12984">
        <f>Adjusted_Series!D12984</f>
        <v>0.31584067035121499</v>
      </c>
      <c r="E12984">
        <f>Adjusted_Series!E12984</f>
        <v>0.73369685583480004</v>
      </c>
      <c r="F12984">
        <f>Adjusted_Series!F12984</f>
        <v>1</v>
      </c>
      <c r="G12984">
        <f>Adjusted_Series!G12984</f>
        <v>1</v>
      </c>
      <c r="H12984">
        <f>Adjusted_Series!H12984</f>
        <v>1</v>
      </c>
      <c r="I12984">
        <f>Adjusted_Series!I12984/Installed_capacity_init!$H$2</f>
        <v>2.6855026488131907E-2</v>
      </c>
      <c r="J12984">
        <f>Adjusted_Series!J12984</f>
        <v>2918.3240125504999</v>
      </c>
      <c r="K12984">
        <f>Adjusted_Series!K12984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Adjusted_Series!C12985</f>
        <v>0</v>
      </c>
      <c r="D12985">
        <f>Adjusted_Series!D12985</f>
        <v>0.312248032463257</v>
      </c>
      <c r="E12985">
        <f>Adjusted_Series!E12985</f>
        <v>0.73129338474893302</v>
      </c>
      <c r="F12985">
        <f>Adjusted_Series!F12985</f>
        <v>1</v>
      </c>
      <c r="G12985">
        <f>Adjusted_Series!G12985</f>
        <v>1</v>
      </c>
      <c r="H12985">
        <f>Adjusted_Series!H12985</f>
        <v>1</v>
      </c>
      <c r="I12985">
        <f>Adjusted_Series!I12985/Installed_capacity_init!$H$2</f>
        <v>2.7072887144053627E-2</v>
      </c>
      <c r="J12985">
        <f>Adjusted_Series!J12985</f>
        <v>2964.2285091103104</v>
      </c>
      <c r="K12985">
        <f>Adjusted_Series!K12985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Adjusted_Series!C12986</f>
        <v>0</v>
      </c>
      <c r="D12986">
        <f>Adjusted_Series!D12986</f>
        <v>8.4137591901328607E-2</v>
      </c>
      <c r="E12986">
        <f>Adjusted_Series!E12986</f>
        <v>0.73279215329166203</v>
      </c>
      <c r="F12986">
        <f>Adjusted_Series!F12986</f>
        <v>1</v>
      </c>
      <c r="G12986">
        <f>Adjusted_Series!G12986</f>
        <v>1</v>
      </c>
      <c r="H12986">
        <f>Adjusted_Series!H12986</f>
        <v>1</v>
      </c>
      <c r="I12986">
        <f>Adjusted_Series!I12986/Installed_capacity_init!$H$2</f>
        <v>2.096746634846235E-2</v>
      </c>
      <c r="J12986">
        <f>Adjusted_Series!J12986</f>
        <v>2356.1033706349799</v>
      </c>
      <c r="K12986">
        <f>Adjusted_Series!K12986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Adjusted_Series!C12987</f>
        <v>0</v>
      </c>
      <c r="D12987">
        <f>Adjusted_Series!D12987</f>
        <v>8.1666997447895906E-2</v>
      </c>
      <c r="E12987">
        <f>Adjusted_Series!E12987</f>
        <v>0.74329144659908497</v>
      </c>
      <c r="F12987">
        <f>Adjusted_Series!F12987</f>
        <v>1</v>
      </c>
      <c r="G12987">
        <f>Adjusted_Series!G12987</f>
        <v>1</v>
      </c>
      <c r="H12987">
        <f>Adjusted_Series!H12987</f>
        <v>1</v>
      </c>
      <c r="I12987">
        <f>Adjusted_Series!I12987/Installed_capacity_init!$H$2</f>
        <v>2.0999464683016233E-2</v>
      </c>
      <c r="J12987">
        <f>Adjusted_Series!J12987</f>
        <v>2364.0504929086101</v>
      </c>
      <c r="K12987">
        <f>Adjusted_Series!K12987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Adjusted_Series!C12988</f>
        <v>0</v>
      </c>
      <c r="D12988">
        <f>Adjusted_Series!D12988</f>
        <v>8.0221822692679606E-2</v>
      </c>
      <c r="E12988">
        <f>Adjusted_Series!E12988</f>
        <v>0.74900877484420403</v>
      </c>
      <c r="F12988">
        <f>Adjusted_Series!F12988</f>
        <v>1</v>
      </c>
      <c r="G12988">
        <f>Adjusted_Series!G12988</f>
        <v>1</v>
      </c>
      <c r="H12988">
        <f>Adjusted_Series!H12988</f>
        <v>1</v>
      </c>
      <c r="I12988">
        <f>Adjusted_Series!I12988/Installed_capacity_init!$H$2</f>
        <v>2.0898583660542411E-2</v>
      </c>
      <c r="J12988">
        <f>Adjusted_Series!J12988</f>
        <v>2371.3368240611999</v>
      </c>
      <c r="K12988">
        <f>Adjusted_Series!K12988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Adjusted_Series!C12989</f>
        <v>0</v>
      </c>
      <c r="D12989">
        <f>Adjusted_Series!D12989</f>
        <v>7.9852741800257795E-2</v>
      </c>
      <c r="E12989">
        <f>Adjusted_Series!E12989</f>
        <v>0.75224615748492696</v>
      </c>
      <c r="F12989">
        <f>Adjusted_Series!F12989</f>
        <v>1</v>
      </c>
      <c r="G12989">
        <f>Adjusted_Series!G12989</f>
        <v>1</v>
      </c>
      <c r="H12989">
        <f>Adjusted_Series!H12989</f>
        <v>1</v>
      </c>
      <c r="I12989">
        <f>Adjusted_Series!I12989/Installed_capacity_init!$H$2</f>
        <v>2.0778130130606576E-2</v>
      </c>
      <c r="J12989">
        <f>Adjusted_Series!J12989</f>
        <v>2376.42209393341</v>
      </c>
      <c r="K12989">
        <f>Adjusted_Series!K12989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Adjusted_Series!C12990</f>
        <v>0</v>
      </c>
      <c r="D12990">
        <f>Adjusted_Series!D12990</f>
        <v>7.7383271392862302E-2</v>
      </c>
      <c r="E12990">
        <f>Adjusted_Series!E12990</f>
        <v>0.75920180746418597</v>
      </c>
      <c r="F12990">
        <f>Adjusted_Series!F12990</f>
        <v>1</v>
      </c>
      <c r="G12990">
        <f>Adjusted_Series!G12990</f>
        <v>1</v>
      </c>
      <c r="H12990">
        <f>Adjusted_Series!H12990</f>
        <v>1</v>
      </c>
      <c r="I12990">
        <f>Adjusted_Series!I12990/Installed_capacity_init!$H$2</f>
        <v>2.1407715567058984E-2</v>
      </c>
      <c r="J12990">
        <f>Adjusted_Series!J12990</f>
        <v>2415.6939354525198</v>
      </c>
      <c r="K12990">
        <f>Adjusted_Series!K12990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Adjusted_Series!C12991</f>
        <v>1.51483676802856E-4</v>
      </c>
      <c r="D12991">
        <f>Adjusted_Series!D12991</f>
        <v>7.5937717271074998E-2</v>
      </c>
      <c r="E12991">
        <f>Adjusted_Series!E12991</f>
        <v>0.75994816415037503</v>
      </c>
      <c r="F12991">
        <f>Adjusted_Series!F12991</f>
        <v>1</v>
      </c>
      <c r="G12991">
        <f>Adjusted_Series!G12991</f>
        <v>1</v>
      </c>
      <c r="H12991">
        <f>Adjusted_Series!H12991</f>
        <v>1</v>
      </c>
      <c r="I12991">
        <f>Adjusted_Series!I12991/Installed_capacity_init!$H$2</f>
        <v>2.2005088034735592E-2</v>
      </c>
      <c r="J12991">
        <f>Adjusted_Series!J12991</f>
        <v>2447.9882184242201</v>
      </c>
      <c r="K12991">
        <f>Adjusted_Series!K12991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Adjusted_Series!C12992</f>
        <v>3.1578672797657199E-2</v>
      </c>
      <c r="D12992">
        <f>Adjusted_Series!D12992</f>
        <v>7.5559244968639805E-2</v>
      </c>
      <c r="E12992">
        <f>Adjusted_Series!E12992</f>
        <v>0.75572568953766694</v>
      </c>
      <c r="F12992">
        <f>Adjusted_Series!F12992</f>
        <v>1</v>
      </c>
      <c r="G12992">
        <f>Adjusted_Series!G12992</f>
        <v>1</v>
      </c>
      <c r="H12992">
        <f>Adjusted_Series!H12992</f>
        <v>1</v>
      </c>
      <c r="I12992">
        <f>Adjusted_Series!I12992/Installed_capacity_init!$H$2</f>
        <v>2.260453631723211E-2</v>
      </c>
      <c r="J12992">
        <f>Adjusted_Series!J12992</f>
        <v>2481.0007475385401</v>
      </c>
      <c r="K12992">
        <f>Adjusted_Series!K1299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Adjusted_Series!C12993</f>
        <v>0.18434738471402701</v>
      </c>
      <c r="D12993">
        <f>Adjusted_Series!D12993</f>
        <v>7.5858891362337505E-2</v>
      </c>
      <c r="E12993">
        <f>Adjusted_Series!E12993</f>
        <v>0.76216564335815995</v>
      </c>
      <c r="F12993">
        <f>Adjusted_Series!F12993</f>
        <v>1</v>
      </c>
      <c r="G12993">
        <f>Adjusted_Series!G12993</f>
        <v>1</v>
      </c>
      <c r="H12993">
        <f>Adjusted_Series!H12993</f>
        <v>1</v>
      </c>
      <c r="I12993">
        <f>Adjusted_Series!I12993/Installed_capacity_init!$H$2</f>
        <v>2.3239717759694117E-2</v>
      </c>
      <c r="J12993">
        <f>Adjusted_Series!J12993</f>
        <v>2508.60068143226</v>
      </c>
      <c r="K12993">
        <f>Adjusted_Series!K12993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Adjusted_Series!C12994</f>
        <v>0.19227711300789599</v>
      </c>
      <c r="D12994">
        <f>Adjusted_Series!D12994</f>
        <v>7.7583580455704307E-2</v>
      </c>
      <c r="E12994">
        <f>Adjusted_Series!E12994</f>
        <v>0.76294166110762396</v>
      </c>
      <c r="F12994">
        <f>Adjusted_Series!F12994</f>
        <v>1</v>
      </c>
      <c r="G12994">
        <f>Adjusted_Series!G12994</f>
        <v>1</v>
      </c>
      <c r="H12994">
        <f>Adjusted_Series!H12994</f>
        <v>1</v>
      </c>
      <c r="I12994">
        <f>Adjusted_Series!I12994/Installed_capacity_init!$H$2</f>
        <v>2.3927254258193271E-2</v>
      </c>
      <c r="J12994">
        <f>Adjusted_Series!J12994</f>
        <v>2530.9411375233603</v>
      </c>
      <c r="K12994">
        <f>Adjusted_Series!K12994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Adjusted_Series!C12995</f>
        <v>0.27093171681443901</v>
      </c>
      <c r="D12995">
        <f>Adjusted_Series!D12995</f>
        <v>8.0745649639821407E-2</v>
      </c>
      <c r="E12995">
        <f>Adjusted_Series!E12995</f>
        <v>0.75807731003275403</v>
      </c>
      <c r="F12995">
        <f>Adjusted_Series!F12995</f>
        <v>1</v>
      </c>
      <c r="G12995">
        <f>Adjusted_Series!G12995</f>
        <v>1</v>
      </c>
      <c r="H12995">
        <f>Adjusted_Series!H12995</f>
        <v>1</v>
      </c>
      <c r="I12995">
        <f>Adjusted_Series!I12995/Installed_capacity_init!$H$2</f>
        <v>2.4600367642185619E-2</v>
      </c>
      <c r="J12995">
        <f>Adjusted_Series!J12995</f>
        <v>2555.8788498255499</v>
      </c>
      <c r="K12995">
        <f>Adjusted_Series!K12995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Adjusted_Series!C12996</f>
        <v>0.36724315196692098</v>
      </c>
      <c r="D12996">
        <f>Adjusted_Series!D12996</f>
        <v>8.9404416994740707E-2</v>
      </c>
      <c r="E12996">
        <f>Adjusted_Series!E12996</f>
        <v>0.76915176522434003</v>
      </c>
      <c r="F12996">
        <f>Adjusted_Series!F12996</f>
        <v>1</v>
      </c>
      <c r="G12996">
        <f>Adjusted_Series!G12996</f>
        <v>1</v>
      </c>
      <c r="H12996">
        <f>Adjusted_Series!H12996</f>
        <v>1</v>
      </c>
      <c r="I12996">
        <f>Adjusted_Series!I12996/Installed_capacity_init!$H$2</f>
        <v>2.5051186853656295E-2</v>
      </c>
      <c r="J12996">
        <f>Adjusted_Series!J12996</f>
        <v>2566.3665475555199</v>
      </c>
      <c r="K12996">
        <f>Adjusted_Series!K12996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Adjusted_Series!C12997</f>
        <v>0.384920561298912</v>
      </c>
      <c r="D12997">
        <f>Adjusted_Series!D12997</f>
        <v>0.101882795623537</v>
      </c>
      <c r="E12997">
        <f>Adjusted_Series!E12997</f>
        <v>0.77203429256440304</v>
      </c>
      <c r="F12997">
        <f>Adjusted_Series!F12997</f>
        <v>1</v>
      </c>
      <c r="G12997">
        <f>Adjusted_Series!G12997</f>
        <v>1</v>
      </c>
      <c r="H12997">
        <f>Adjusted_Series!H12997</f>
        <v>1</v>
      </c>
      <c r="I12997">
        <f>Adjusted_Series!I12997/Installed_capacity_init!$H$2</f>
        <v>2.5504904639128252E-2</v>
      </c>
      <c r="J12997">
        <f>Adjusted_Series!J12997</f>
        <v>2578.1512767161798</v>
      </c>
      <c r="K12997">
        <f>Adjusted_Series!K12997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Adjusted_Series!C12998</f>
        <v>0.33311327457176998</v>
      </c>
      <c r="D12998">
        <f>Adjusted_Series!D12998</f>
        <v>0.118265324006051</v>
      </c>
      <c r="E12998">
        <f>Adjusted_Series!E12998</f>
        <v>0.76572413569887698</v>
      </c>
      <c r="F12998">
        <f>Adjusted_Series!F12998</f>
        <v>1</v>
      </c>
      <c r="G12998">
        <f>Adjusted_Series!G12998</f>
        <v>1</v>
      </c>
      <c r="H12998">
        <f>Adjusted_Series!H12998</f>
        <v>1</v>
      </c>
      <c r="I12998">
        <f>Adjusted_Series!I12998/Installed_capacity_init!$H$2</f>
        <v>2.5953469577662841E-2</v>
      </c>
      <c r="J12998">
        <f>Adjusted_Series!J12998</f>
        <v>2594.3132845600203</v>
      </c>
      <c r="K12998">
        <f>Adjusted_Series!K12998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Adjusted_Series!C12999</f>
        <v>0.30736556597991199</v>
      </c>
      <c r="D12999">
        <f>Adjusted_Series!D12999</f>
        <v>0.111031938953737</v>
      </c>
      <c r="E12999">
        <f>Adjusted_Series!E12999</f>
        <v>0.77416872172118401</v>
      </c>
      <c r="F12999">
        <f>Adjusted_Series!F12999</f>
        <v>1</v>
      </c>
      <c r="G12999">
        <f>Adjusted_Series!G12999</f>
        <v>1</v>
      </c>
      <c r="H12999">
        <f>Adjusted_Series!H12999</f>
        <v>1</v>
      </c>
      <c r="I12999">
        <f>Adjusted_Series!I12999/Installed_capacity_init!$H$2</f>
        <v>2.6385740979645078E-2</v>
      </c>
      <c r="J12999">
        <f>Adjusted_Series!J12999</f>
        <v>2609.2782178903499</v>
      </c>
      <c r="K12999">
        <f>Adjusted_Series!K12999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Adjusted_Series!C13000</f>
        <v>0.261542084084528</v>
      </c>
      <c r="D13000">
        <f>Adjusted_Series!D13000</f>
        <v>0.105821657583826</v>
      </c>
      <c r="E13000">
        <f>Adjusted_Series!E13000</f>
        <v>0.776026797028743</v>
      </c>
      <c r="F13000">
        <f>Adjusted_Series!F13000</f>
        <v>1</v>
      </c>
      <c r="G13000">
        <f>Adjusted_Series!G13000</f>
        <v>1</v>
      </c>
      <c r="H13000">
        <f>Adjusted_Series!H13000</f>
        <v>1</v>
      </c>
      <c r="I13000">
        <f>Adjusted_Series!I13000/Installed_capacity_init!$H$2</f>
        <v>2.692475951080401E-2</v>
      </c>
      <c r="J13000">
        <f>Adjusted_Series!J13000</f>
        <v>2625.4547003176299</v>
      </c>
      <c r="K13000">
        <f>Adjusted_Series!K13000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Adjusted_Series!C13001</f>
        <v>0.18571218137085199</v>
      </c>
      <c r="D13001">
        <f>Adjusted_Series!D13001</f>
        <v>0.10263925500459301</v>
      </c>
      <c r="E13001">
        <f>Adjusted_Series!E13001</f>
        <v>0.76970674785983995</v>
      </c>
      <c r="F13001">
        <f>Adjusted_Series!F13001</f>
        <v>1</v>
      </c>
      <c r="G13001">
        <f>Adjusted_Series!G13001</f>
        <v>1</v>
      </c>
      <c r="H13001">
        <f>Adjusted_Series!H13001</f>
        <v>1</v>
      </c>
      <c r="I13001">
        <f>Adjusted_Series!I13001/Installed_capacity_init!$H$2</f>
        <v>2.7477755514514365E-2</v>
      </c>
      <c r="J13001">
        <f>Adjusted_Series!J13001</f>
        <v>2643.6772786786096</v>
      </c>
      <c r="K13001">
        <f>Adjusted_Series!K13001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Adjusted_Series!C13002</f>
        <v>0.102655032069889</v>
      </c>
      <c r="D13002">
        <f>Adjusted_Series!D13002</f>
        <v>9.0144306141645494E-2</v>
      </c>
      <c r="E13002">
        <f>Adjusted_Series!E13002</f>
        <v>0.77533045093383202</v>
      </c>
      <c r="F13002">
        <f>Adjusted_Series!F13002</f>
        <v>1</v>
      </c>
      <c r="G13002">
        <f>Adjusted_Series!G13002</f>
        <v>1</v>
      </c>
      <c r="H13002">
        <f>Adjusted_Series!H13002</f>
        <v>1</v>
      </c>
      <c r="I13002">
        <f>Adjusted_Series!I13002/Installed_capacity_init!$H$2</f>
        <v>2.6776788784428945E-2</v>
      </c>
      <c r="J13002">
        <f>Adjusted_Series!J13002</f>
        <v>2597.7611632963099</v>
      </c>
      <c r="K13002">
        <f>Adjusted_Series!K1300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Adjusted_Series!C13003</f>
        <v>1.71164052436977E-3</v>
      </c>
      <c r="D13003">
        <f>Adjusted_Series!D13003</f>
        <v>8.0447935254501404E-2</v>
      </c>
      <c r="E13003">
        <f>Adjusted_Series!E13003</f>
        <v>0.77102338980498497</v>
      </c>
      <c r="F13003">
        <f>Adjusted_Series!F13003</f>
        <v>1</v>
      </c>
      <c r="G13003">
        <f>Adjusted_Series!G13003</f>
        <v>1</v>
      </c>
      <c r="H13003">
        <f>Adjusted_Series!H13003</f>
        <v>1</v>
      </c>
      <c r="I13003">
        <f>Adjusted_Series!I13003/Installed_capacity_init!$H$2</f>
        <v>2.61145456336444E-2</v>
      </c>
      <c r="J13003">
        <f>Adjusted_Series!J13003</f>
        <v>2553.74037437674</v>
      </c>
      <c r="K13003">
        <f>Adjusted_Series!K13003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Adjusted_Series!C13004</f>
        <v>0</v>
      </c>
      <c r="D13004">
        <f>Adjusted_Series!D13004</f>
        <v>7.3488280254157601E-2</v>
      </c>
      <c r="E13004">
        <f>Adjusted_Series!E13004</f>
        <v>0.76073772191122502</v>
      </c>
      <c r="F13004">
        <f>Adjusted_Series!F13004</f>
        <v>1</v>
      </c>
      <c r="G13004">
        <f>Adjusted_Series!G13004</f>
        <v>1</v>
      </c>
      <c r="H13004">
        <f>Adjusted_Series!H13004</f>
        <v>1</v>
      </c>
      <c r="I13004">
        <f>Adjusted_Series!I13004/Installed_capacity_init!$H$2</f>
        <v>2.544704029657794E-2</v>
      </c>
      <c r="J13004">
        <f>Adjusted_Series!J13004</f>
        <v>2511.9051960403499</v>
      </c>
      <c r="K13004">
        <f>Adjusted_Series!K13004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Adjusted_Series!C13005</f>
        <v>0</v>
      </c>
      <c r="D13005">
        <f>Adjusted_Series!D13005</f>
        <v>7.3162537714354298E-2</v>
      </c>
      <c r="E13005">
        <f>Adjusted_Series!E13005</f>
        <v>0.76267162182634396</v>
      </c>
      <c r="F13005">
        <f>Adjusted_Series!F13005</f>
        <v>1</v>
      </c>
      <c r="G13005">
        <f>Adjusted_Series!G13005</f>
        <v>1</v>
      </c>
      <c r="H13005">
        <f>Adjusted_Series!H13005</f>
        <v>1</v>
      </c>
      <c r="I13005">
        <f>Adjusted_Series!I13005/Installed_capacity_init!$H$2</f>
        <v>2.4773256747561367E-2</v>
      </c>
      <c r="J13005">
        <f>Adjusted_Series!J13005</f>
        <v>2471.44200994522</v>
      </c>
      <c r="K13005">
        <f>Adjusted_Series!K13005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Adjusted_Series!C13006</f>
        <v>0</v>
      </c>
      <c r="D13006">
        <f>Adjusted_Series!D13006</f>
        <v>7.4059893790232104E-2</v>
      </c>
      <c r="E13006">
        <f>Adjusted_Series!E13006</f>
        <v>0.75263123358695705</v>
      </c>
      <c r="F13006">
        <f>Adjusted_Series!F13006</f>
        <v>1</v>
      </c>
      <c r="G13006">
        <f>Adjusted_Series!G13006</f>
        <v>1</v>
      </c>
      <c r="H13006">
        <f>Adjusted_Series!H13006</f>
        <v>1</v>
      </c>
      <c r="I13006">
        <f>Adjusted_Series!I13006/Installed_capacity_init!$H$2</f>
        <v>2.4061453897233048E-2</v>
      </c>
      <c r="J13006">
        <f>Adjusted_Series!J13006</f>
        <v>2434.6406786188099</v>
      </c>
      <c r="K13006">
        <f>Adjusted_Series!K13006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Adjusted_Series!C13007</f>
        <v>0</v>
      </c>
      <c r="D13007">
        <f>Adjusted_Series!D13007</f>
        <v>7.6302781705696501E-2</v>
      </c>
      <c r="E13007">
        <f>Adjusted_Series!E13007</f>
        <v>0.74040286928681898</v>
      </c>
      <c r="F13007">
        <f>Adjusted_Series!F13007</f>
        <v>1</v>
      </c>
      <c r="G13007">
        <f>Adjusted_Series!G13007</f>
        <v>1</v>
      </c>
      <c r="H13007">
        <f>Adjusted_Series!H13007</f>
        <v>1</v>
      </c>
      <c r="I13007">
        <f>Adjusted_Series!I13007/Installed_capacity_init!$H$2</f>
        <v>2.3376186946025668E-2</v>
      </c>
      <c r="J13007">
        <f>Adjusted_Series!J13007</f>
        <v>2394.7758431226898</v>
      </c>
      <c r="K13007">
        <f>Adjusted_Series!K13007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Adjusted_Series!C13008</f>
        <v>0</v>
      </c>
      <c r="D13008">
        <f>Adjusted_Series!D13008</f>
        <v>7.6964257956587206E-2</v>
      </c>
      <c r="E13008">
        <f>Adjusted_Series!E13008</f>
        <v>0.74691055876655099</v>
      </c>
      <c r="F13008">
        <f>Adjusted_Series!F13008</f>
        <v>1</v>
      </c>
      <c r="G13008">
        <f>Adjusted_Series!G13008</f>
        <v>1</v>
      </c>
      <c r="H13008">
        <f>Adjusted_Series!H13008</f>
        <v>1</v>
      </c>
      <c r="I13008">
        <f>Adjusted_Series!I13008/Installed_capacity_init!$H$2</f>
        <v>2.3385380439859934E-2</v>
      </c>
      <c r="J13008">
        <f>Adjusted_Series!J13008</f>
        <v>2382.0256673389003</v>
      </c>
      <c r="K13008">
        <f>Adjusted_Series!K13008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Adjusted_Series!C13009</f>
        <v>0</v>
      </c>
      <c r="D13009">
        <f>Adjusted_Series!D13009</f>
        <v>7.8914435339241501E-2</v>
      </c>
      <c r="E13009">
        <f>Adjusted_Series!E13009</f>
        <v>0.74770261714405895</v>
      </c>
      <c r="F13009">
        <f>Adjusted_Series!F13009</f>
        <v>1</v>
      </c>
      <c r="G13009">
        <f>Adjusted_Series!G13009</f>
        <v>1</v>
      </c>
      <c r="H13009">
        <f>Adjusted_Series!H13009</f>
        <v>1</v>
      </c>
      <c r="I13009">
        <f>Adjusted_Series!I13009/Installed_capacity_init!$H$2</f>
        <v>2.3379115485367582E-2</v>
      </c>
      <c r="J13009">
        <f>Adjusted_Series!J13009</f>
        <v>2371.5430179755799</v>
      </c>
      <c r="K13009">
        <f>Adjusted_Series!K13009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Adjusted_Series!C13010</f>
        <v>0</v>
      </c>
      <c r="D13010">
        <f>Adjusted_Series!D13010</f>
        <v>8.6375440292747602E-2</v>
      </c>
      <c r="E13010">
        <f>Adjusted_Series!E13010</f>
        <v>0.227264034233125</v>
      </c>
      <c r="F13010">
        <f>Adjusted_Series!F13010</f>
        <v>1</v>
      </c>
      <c r="G13010">
        <f>Adjusted_Series!G13010</f>
        <v>1</v>
      </c>
      <c r="H13010">
        <f>Adjusted_Series!H13010</f>
        <v>1</v>
      </c>
      <c r="I13010">
        <f>Adjusted_Series!I13010/Installed_capacity_init!$H$2</f>
        <v>0.1658951407117015</v>
      </c>
      <c r="J13010">
        <f>Adjusted_Series!J13010</f>
        <v>5171.5140875421803</v>
      </c>
      <c r="K13010">
        <f>Adjusted_Series!K13010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Adjusted_Series!C13011</f>
        <v>0</v>
      </c>
      <c r="D13011">
        <f>Adjusted_Series!D13011</f>
        <v>8.4293241111373596E-2</v>
      </c>
      <c r="E13011">
        <f>Adjusted_Series!E13011</f>
        <v>0.20369363635342999</v>
      </c>
      <c r="F13011">
        <f>Adjusted_Series!F13011</f>
        <v>1</v>
      </c>
      <c r="G13011">
        <f>Adjusted_Series!G13011</f>
        <v>1</v>
      </c>
      <c r="H13011">
        <f>Adjusted_Series!H13011</f>
        <v>1</v>
      </c>
      <c r="I13011">
        <f>Adjusted_Series!I13011/Installed_capacity_init!$H$2</f>
        <v>0.16646369830298913</v>
      </c>
      <c r="J13011">
        <f>Adjusted_Series!J13011</f>
        <v>5176.3953603993705</v>
      </c>
      <c r="K13011">
        <f>Adjusted_Series!K13011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Adjusted_Series!C13012</f>
        <v>0</v>
      </c>
      <c r="D13012">
        <f>Adjusted_Series!D13012</f>
        <v>8.29570232625821E-2</v>
      </c>
      <c r="E13012">
        <f>Adjusted_Series!E13012</f>
        <v>0.19142646251165099</v>
      </c>
      <c r="F13012">
        <f>Adjusted_Series!F13012</f>
        <v>1</v>
      </c>
      <c r="G13012">
        <f>Adjusted_Series!G13012</f>
        <v>1</v>
      </c>
      <c r="H13012">
        <f>Adjusted_Series!H13012</f>
        <v>1</v>
      </c>
      <c r="I13012">
        <f>Adjusted_Series!I13012/Installed_capacity_init!$H$2</f>
        <v>0.16687033420670916</v>
      </c>
      <c r="J13012">
        <f>Adjusted_Series!J13012</f>
        <v>5175.8123917666699</v>
      </c>
      <c r="K13012">
        <f>Adjusted_Series!K1301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Adjusted_Series!C13013</f>
        <v>0</v>
      </c>
      <c r="D13013">
        <f>Adjusted_Series!D13013</f>
        <v>8.2240333923257303E-2</v>
      </c>
      <c r="E13013">
        <f>Adjusted_Series!E13013</f>
        <v>0.18942183676753699</v>
      </c>
      <c r="F13013">
        <f>Adjusted_Series!F13013</f>
        <v>1</v>
      </c>
      <c r="G13013">
        <f>Adjusted_Series!G13013</f>
        <v>1</v>
      </c>
      <c r="H13013">
        <f>Adjusted_Series!H13013</f>
        <v>1</v>
      </c>
      <c r="I13013">
        <f>Adjusted_Series!I13013/Installed_capacity_init!$H$2</f>
        <v>0.16725192164684854</v>
      </c>
      <c r="J13013">
        <f>Adjusted_Series!J13013</f>
        <v>5165.4524593735196</v>
      </c>
      <c r="K13013">
        <f>Adjusted_Series!K13013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Adjusted_Series!C13014</f>
        <v>0</v>
      </c>
      <c r="D13014">
        <f>Adjusted_Series!D13014</f>
        <v>8.1288963909477999E-2</v>
      </c>
      <c r="E13014">
        <f>Adjusted_Series!E13014</f>
        <v>0.191300902912131</v>
      </c>
      <c r="F13014">
        <f>Adjusted_Series!F13014</f>
        <v>1</v>
      </c>
      <c r="G13014">
        <f>Adjusted_Series!G13014</f>
        <v>1</v>
      </c>
      <c r="H13014">
        <f>Adjusted_Series!H13014</f>
        <v>1</v>
      </c>
      <c r="I13014">
        <f>Adjusted_Series!I13014/Installed_capacity_init!$H$2</f>
        <v>0.17288167379497535</v>
      </c>
      <c r="J13014">
        <f>Adjusted_Series!J13014</f>
        <v>5272.4981904659899</v>
      </c>
      <c r="K13014">
        <f>Adjusted_Series!K13014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Adjusted_Series!C13015</f>
        <v>2.53993004472319E-2</v>
      </c>
      <c r="D13015">
        <f>Adjusted_Series!D13015</f>
        <v>8.1269104081892807E-2</v>
      </c>
      <c r="E13015">
        <f>Adjusted_Series!E13015</f>
        <v>0.20306263720623499</v>
      </c>
      <c r="F13015">
        <f>Adjusted_Series!F13015</f>
        <v>1</v>
      </c>
      <c r="G13015">
        <f>Adjusted_Series!G13015</f>
        <v>1</v>
      </c>
      <c r="H13015">
        <f>Adjusted_Series!H13015</f>
        <v>1</v>
      </c>
      <c r="I13015">
        <f>Adjusted_Series!I13015/Installed_capacity_init!$H$2</f>
        <v>0.17748680820441101</v>
      </c>
      <c r="J13015">
        <f>Adjusted_Series!J13015</f>
        <v>5342.40272455389</v>
      </c>
      <c r="K13015">
        <f>Adjusted_Series!K13015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Adjusted_Series!C13016</f>
        <v>0.16139474720483499</v>
      </c>
      <c r="D13016">
        <f>Adjusted_Series!D13016</f>
        <v>8.21194180829668E-2</v>
      </c>
      <c r="E13016">
        <f>Adjusted_Series!E13016</f>
        <v>0.22225738885545601</v>
      </c>
      <c r="F13016">
        <f>Adjusted_Series!F13016</f>
        <v>1</v>
      </c>
      <c r="G13016">
        <f>Adjusted_Series!G13016</f>
        <v>1</v>
      </c>
      <c r="H13016">
        <f>Adjusted_Series!H13016</f>
        <v>1</v>
      </c>
      <c r="I13016">
        <f>Adjusted_Series!I13016/Installed_capacity_init!$H$2</f>
        <v>0.18205698176927249</v>
      </c>
      <c r="J13016">
        <f>Adjusted_Series!J13016</f>
        <v>5413.4983815406104</v>
      </c>
      <c r="K13016">
        <f>Adjusted_Series!K13016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Adjusted_Series!C13017</f>
        <v>0.2958777926499</v>
      </c>
      <c r="D13017">
        <f>Adjusted_Series!D13017</f>
        <v>9.9486210594895194E-2</v>
      </c>
      <c r="E13017">
        <f>Adjusted_Series!E13017</f>
        <v>0.21968136428159399</v>
      </c>
      <c r="F13017">
        <f>Adjusted_Series!F13017</f>
        <v>1</v>
      </c>
      <c r="G13017">
        <f>Adjusted_Series!G13017</f>
        <v>1</v>
      </c>
      <c r="H13017">
        <f>Adjusted_Series!H13017</f>
        <v>1</v>
      </c>
      <c r="I13017">
        <f>Adjusted_Series!I13017/Installed_capacity_init!$H$2</f>
        <v>0.18592498450887385</v>
      </c>
      <c r="J13017">
        <f>Adjusted_Series!J13017</f>
        <v>5467.3467912966298</v>
      </c>
      <c r="K13017">
        <f>Adjusted_Series!K13017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Adjusted_Series!C13018</f>
        <v>0.39711030035554601</v>
      </c>
      <c r="D13018">
        <f>Adjusted_Series!D13018</f>
        <v>0.12245593619377</v>
      </c>
      <c r="E13018">
        <f>Adjusted_Series!E13018</f>
        <v>0.22561016761142899</v>
      </c>
      <c r="F13018">
        <f>Adjusted_Series!F13018</f>
        <v>1</v>
      </c>
      <c r="G13018">
        <f>Adjusted_Series!G13018</f>
        <v>1</v>
      </c>
      <c r="H13018">
        <f>Adjusted_Series!H13018</f>
        <v>1</v>
      </c>
      <c r="I13018">
        <f>Adjusted_Series!I13018/Installed_capacity_init!$H$2</f>
        <v>0.18962114250849479</v>
      </c>
      <c r="J13018">
        <f>Adjusted_Series!J13018</f>
        <v>5523.9195824201297</v>
      </c>
      <c r="K13018">
        <f>Adjusted_Series!K13018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Adjusted_Series!C13019</f>
        <v>0.465216728749137</v>
      </c>
      <c r="D13019">
        <f>Adjusted_Series!D13019</f>
        <v>0.15211337031778199</v>
      </c>
      <c r="E13019">
        <f>Adjusted_Series!E13019</f>
        <v>0.231733609401511</v>
      </c>
      <c r="F13019">
        <f>Adjusted_Series!F13019</f>
        <v>1</v>
      </c>
      <c r="G13019">
        <f>Adjusted_Series!G13019</f>
        <v>1</v>
      </c>
      <c r="H13019">
        <f>Adjusted_Series!H13019</f>
        <v>1</v>
      </c>
      <c r="I13019">
        <f>Adjusted_Series!I13019/Installed_capacity_init!$H$2</f>
        <v>0.19333593963292539</v>
      </c>
      <c r="J13019">
        <f>Adjusted_Series!J13019</f>
        <v>5594.9259758189801</v>
      </c>
      <c r="K13019">
        <f>Adjusted_Series!K13019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Adjusted_Series!C13020</f>
        <v>0.52972195229879604</v>
      </c>
      <c r="D13020">
        <f>Adjusted_Series!D13020</f>
        <v>0.16193624619197799</v>
      </c>
      <c r="E13020">
        <f>Adjusted_Series!E13020</f>
        <v>0.237765326198528</v>
      </c>
      <c r="F13020">
        <f>Adjusted_Series!F13020</f>
        <v>1</v>
      </c>
      <c r="G13020">
        <f>Adjusted_Series!G13020</f>
        <v>1</v>
      </c>
      <c r="H13020">
        <f>Adjusted_Series!H13020</f>
        <v>1</v>
      </c>
      <c r="I13020">
        <f>Adjusted_Series!I13020/Installed_capacity_init!$H$2</f>
        <v>0.19540117382760583</v>
      </c>
      <c r="J13020">
        <f>Adjusted_Series!J13020</f>
        <v>5650.2990960971902</v>
      </c>
      <c r="K13020">
        <f>Adjusted_Series!K13020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Adjusted_Series!C13021</f>
        <v>0.53862052854407605</v>
      </c>
      <c r="D13021">
        <f>Adjusted_Series!D13021</f>
        <v>0.17453274769972399</v>
      </c>
      <c r="E13021">
        <f>Adjusted_Series!E13021</f>
        <v>0.25740172382181897</v>
      </c>
      <c r="F13021">
        <f>Adjusted_Series!F13021</f>
        <v>1</v>
      </c>
      <c r="G13021">
        <f>Adjusted_Series!G13021</f>
        <v>1</v>
      </c>
      <c r="H13021">
        <f>Adjusted_Series!H13021</f>
        <v>1</v>
      </c>
      <c r="I13021">
        <f>Adjusted_Series!I13021/Installed_capacity_init!$H$2</f>
        <v>0.19818862890450284</v>
      </c>
      <c r="J13021">
        <f>Adjusted_Series!J13021</f>
        <v>5719.4144268382606</v>
      </c>
      <c r="K13021">
        <f>Adjusted_Series!K13021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Adjusted_Series!C13022</f>
        <v>0.49345841483483599</v>
      </c>
      <c r="D13022">
        <f>Adjusted_Series!D13022</f>
        <v>0.189433677672108</v>
      </c>
      <c r="E13022">
        <f>Adjusted_Series!E13022</f>
        <v>0.290822385285117</v>
      </c>
      <c r="F13022">
        <f>Adjusted_Series!F13022</f>
        <v>1</v>
      </c>
      <c r="G13022">
        <f>Adjusted_Series!G13022</f>
        <v>1</v>
      </c>
      <c r="H13022">
        <f>Adjusted_Series!H13022</f>
        <v>1</v>
      </c>
      <c r="I13022">
        <f>Adjusted_Series!I13022/Installed_capacity_init!$H$2</f>
        <v>0.20095406039516062</v>
      </c>
      <c r="J13022">
        <f>Adjusted_Series!J13022</f>
        <v>5785.8551409253696</v>
      </c>
      <c r="K13022">
        <f>Adjusted_Series!K1302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Adjusted_Series!C13023</f>
        <v>0.44854094356540702</v>
      </c>
      <c r="D13023">
        <f>Adjusted_Series!D13023</f>
        <v>0.18271886754305</v>
      </c>
      <c r="E13023">
        <f>Adjusted_Series!E13023</f>
        <v>0.315989716838813</v>
      </c>
      <c r="F13023">
        <f>Adjusted_Series!F13023</f>
        <v>1</v>
      </c>
      <c r="G13023">
        <f>Adjusted_Series!G13023</f>
        <v>1</v>
      </c>
      <c r="H13023">
        <f>Adjusted_Series!H13023</f>
        <v>1</v>
      </c>
      <c r="I13023">
        <f>Adjusted_Series!I13023/Installed_capacity_init!$H$2</f>
        <v>0.20270244278602159</v>
      </c>
      <c r="J13023">
        <f>Adjusted_Series!J13023</f>
        <v>5812.8875697521598</v>
      </c>
      <c r="K13023">
        <f>Adjusted_Series!K13023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Adjusted_Series!C13024</f>
        <v>0.37411776726257701</v>
      </c>
      <c r="D13024">
        <f>Adjusted_Series!D13024</f>
        <v>0.178721554816823</v>
      </c>
      <c r="E13024">
        <f>Adjusted_Series!E13024</f>
        <v>0.35603824204238499</v>
      </c>
      <c r="F13024">
        <f>Adjusted_Series!F13024</f>
        <v>1</v>
      </c>
      <c r="G13024">
        <f>Adjusted_Series!G13024</f>
        <v>1</v>
      </c>
      <c r="H13024">
        <f>Adjusted_Series!H13024</f>
        <v>1</v>
      </c>
      <c r="I13024">
        <f>Adjusted_Series!I13024/Installed_capacity_init!$H$2</f>
        <v>0.20528898383995409</v>
      </c>
      <c r="J13024">
        <f>Adjusted_Series!J13024</f>
        <v>5853.1770863721895</v>
      </c>
      <c r="K13024">
        <f>Adjusted_Series!K13024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Adjusted_Series!C13025</f>
        <v>0.26802253122136899</v>
      </c>
      <c r="D13025">
        <f>Adjusted_Series!D13025</f>
        <v>0.176836983711676</v>
      </c>
      <c r="E13025">
        <f>Adjusted_Series!E13025</f>
        <v>0.40731244281043999</v>
      </c>
      <c r="F13025">
        <f>Adjusted_Series!F13025</f>
        <v>1</v>
      </c>
      <c r="G13025">
        <f>Adjusted_Series!G13025</f>
        <v>1</v>
      </c>
      <c r="H13025">
        <f>Adjusted_Series!H13025</f>
        <v>1</v>
      </c>
      <c r="I13025">
        <f>Adjusted_Series!I13025/Installed_capacity_init!$H$2</f>
        <v>0.20786040289757179</v>
      </c>
      <c r="J13025">
        <f>Adjusted_Series!J13025</f>
        <v>5907.3731818128999</v>
      </c>
      <c r="K13025">
        <f>Adjusted_Series!K13025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Adjusted_Series!C13026</f>
        <v>0.15362641801865901</v>
      </c>
      <c r="D13026">
        <f>Adjusted_Series!D13026</f>
        <v>0.13223133775997101</v>
      </c>
      <c r="E13026">
        <f>Adjusted_Series!E13026</f>
        <v>0.40280654104336799</v>
      </c>
      <c r="F13026">
        <f>Adjusted_Series!F13026</f>
        <v>1</v>
      </c>
      <c r="G13026">
        <f>Adjusted_Series!G13026</f>
        <v>1</v>
      </c>
      <c r="H13026">
        <f>Adjusted_Series!H13026</f>
        <v>1</v>
      </c>
      <c r="I13026">
        <f>Adjusted_Series!I13026/Installed_capacity_init!$H$2</f>
        <v>0.20194688315738907</v>
      </c>
      <c r="J13026">
        <f>Adjusted_Series!J13026</f>
        <v>5829.4873349734598</v>
      </c>
      <c r="K13026">
        <f>Adjusted_Series!K13026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Adjusted_Series!C13027</f>
        <v>3.3679005090425401E-2</v>
      </c>
      <c r="D13027">
        <f>Adjusted_Series!D13027</f>
        <v>9.6547573151322105E-2</v>
      </c>
      <c r="E13027">
        <f>Adjusted_Series!E13027</f>
        <v>0.413225124663535</v>
      </c>
      <c r="F13027">
        <f>Adjusted_Series!F13027</f>
        <v>1</v>
      </c>
      <c r="G13027">
        <f>Adjusted_Series!G13027</f>
        <v>1</v>
      </c>
      <c r="H13027">
        <f>Adjusted_Series!H13027</f>
        <v>1</v>
      </c>
      <c r="I13027">
        <f>Adjusted_Series!I13027/Installed_capacity_init!$H$2</f>
        <v>0.19631993281129101</v>
      </c>
      <c r="J13027">
        <f>Adjusted_Series!J13027</f>
        <v>5768.9770872136296</v>
      </c>
      <c r="K13027">
        <f>Adjusted_Series!K13027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Adjusted_Series!C13028</f>
        <v>4.8371786158205401E-4</v>
      </c>
      <c r="D13028">
        <f>Adjusted_Series!D13028</f>
        <v>6.9248277663786495E-2</v>
      </c>
      <c r="E13028">
        <f>Adjusted_Series!E13028</f>
        <v>0.43196998300678902</v>
      </c>
      <c r="F13028">
        <f>Adjusted_Series!F13028</f>
        <v>1</v>
      </c>
      <c r="G13028">
        <f>Adjusted_Series!G13028</f>
        <v>1</v>
      </c>
      <c r="H13028">
        <f>Adjusted_Series!H13028</f>
        <v>1</v>
      </c>
      <c r="I13028">
        <f>Adjusted_Series!I13028/Installed_capacity_init!$H$2</f>
        <v>0.19072595949323981</v>
      </c>
      <c r="J13028">
        <f>Adjusted_Series!J13028</f>
        <v>5708.0391621437793</v>
      </c>
      <c r="K13028">
        <f>Adjusted_Series!K13028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Adjusted_Series!C13029</f>
        <v>7.1198465434331596E-9</v>
      </c>
      <c r="D13029">
        <f>Adjusted_Series!D13029</f>
        <v>6.6504400850618303E-2</v>
      </c>
      <c r="E13029">
        <f>Adjusted_Series!E13029</f>
        <v>0.41690922520645801</v>
      </c>
      <c r="F13029">
        <f>Adjusted_Series!F13029</f>
        <v>1</v>
      </c>
      <c r="G13029">
        <f>Adjusted_Series!G13029</f>
        <v>1</v>
      </c>
      <c r="H13029">
        <f>Adjusted_Series!H13029</f>
        <v>1</v>
      </c>
      <c r="I13029">
        <f>Adjusted_Series!I13029/Installed_capacity_init!$H$2</f>
        <v>0.18528712267665734</v>
      </c>
      <c r="J13029">
        <f>Adjusted_Series!J13029</f>
        <v>5662.1570552227704</v>
      </c>
      <c r="K13029">
        <f>Adjusted_Series!K13029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Adjusted_Series!C13030</f>
        <v>0</v>
      </c>
      <c r="D13030">
        <f>Adjusted_Series!D13030</f>
        <v>6.5205389363798494E-2</v>
      </c>
      <c r="E13030">
        <f>Adjusted_Series!E13030</f>
        <v>0.41219187371813498</v>
      </c>
      <c r="F13030">
        <f>Adjusted_Series!F13030</f>
        <v>1</v>
      </c>
      <c r="G13030">
        <f>Adjusted_Series!G13030</f>
        <v>1</v>
      </c>
      <c r="H13030">
        <f>Adjusted_Series!H13030</f>
        <v>1</v>
      </c>
      <c r="I13030">
        <f>Adjusted_Series!I13030/Installed_capacity_init!$H$2</f>
        <v>0.17988423560357389</v>
      </c>
      <c r="J13030">
        <f>Adjusted_Series!J13030</f>
        <v>5612.1485133429096</v>
      </c>
      <c r="K13030">
        <f>Adjusted_Series!K13030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Adjusted_Series!C13031</f>
        <v>0</v>
      </c>
      <c r="D13031">
        <f>Adjusted_Series!D13031</f>
        <v>6.5408831693601996E-2</v>
      </c>
      <c r="E13031">
        <f>Adjusted_Series!E13031</f>
        <v>0.41484444446250102</v>
      </c>
      <c r="F13031">
        <f>Adjusted_Series!F13031</f>
        <v>1</v>
      </c>
      <c r="G13031">
        <f>Adjusted_Series!G13031</f>
        <v>1</v>
      </c>
      <c r="H13031">
        <f>Adjusted_Series!H13031</f>
        <v>1</v>
      </c>
      <c r="I13031">
        <f>Adjusted_Series!I13031/Installed_capacity_init!$H$2</f>
        <v>0.17450188908848463</v>
      </c>
      <c r="J13031">
        <f>Adjusted_Series!J13031</f>
        <v>5540.6584964433896</v>
      </c>
      <c r="K13031">
        <f>Adjusted_Series!K13031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Adjusted_Series!C13032</f>
        <v>0</v>
      </c>
      <c r="D13032">
        <f>Adjusted_Series!D13032</f>
        <v>6.5947621341084298E-2</v>
      </c>
      <c r="E13032">
        <f>Adjusted_Series!E13032</f>
        <v>0.40359994844278702</v>
      </c>
      <c r="F13032">
        <f>Adjusted_Series!F13032</f>
        <v>1</v>
      </c>
      <c r="G13032">
        <f>Adjusted_Series!G13032</f>
        <v>1</v>
      </c>
      <c r="H13032">
        <f>Adjusted_Series!H13032</f>
        <v>1</v>
      </c>
      <c r="I13032">
        <f>Adjusted_Series!I13032/Installed_capacity_init!$H$2</f>
        <v>0.17532946362616947</v>
      </c>
      <c r="J13032">
        <f>Adjusted_Series!J13032</f>
        <v>5526.41262495517</v>
      </c>
      <c r="K13032">
        <f>Adjusted_Series!K1303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Adjusted_Series!C13033</f>
        <v>0</v>
      </c>
      <c r="D13033">
        <f>Adjusted_Series!D13033</f>
        <v>6.7422095612408098E-2</v>
      </c>
      <c r="E13033">
        <f>Adjusted_Series!E13033</f>
        <v>0.40054948994552902</v>
      </c>
      <c r="F13033">
        <f>Adjusted_Series!F13033</f>
        <v>1</v>
      </c>
      <c r="G13033">
        <f>Adjusted_Series!G13033</f>
        <v>1</v>
      </c>
      <c r="H13033">
        <f>Adjusted_Series!H13033</f>
        <v>1</v>
      </c>
      <c r="I13033">
        <f>Adjusted_Series!I13033/Installed_capacity_init!$H$2</f>
        <v>0.17615138495904639</v>
      </c>
      <c r="J13033">
        <f>Adjusted_Series!J13033</f>
        <v>5519.8978194277006</v>
      </c>
      <c r="K13033">
        <f>Adjusted_Series!K13033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Adjusted_Series!C13034</f>
        <v>0</v>
      </c>
      <c r="D13034">
        <f>Adjusted_Series!D13034</f>
        <v>7.8354485994012499E-2</v>
      </c>
      <c r="E13034">
        <f>Adjusted_Series!E13034</f>
        <v>0.38869701865638701</v>
      </c>
      <c r="F13034">
        <f>Adjusted_Series!F13034</f>
        <v>1</v>
      </c>
      <c r="G13034">
        <f>Adjusted_Series!G13034</f>
        <v>1</v>
      </c>
      <c r="H13034">
        <f>Adjusted_Series!H13034</f>
        <v>1</v>
      </c>
      <c r="I13034">
        <f>Adjusted_Series!I13034/Installed_capacity_init!$H$2</f>
        <v>4.20663821462735E-2</v>
      </c>
      <c r="J13034">
        <f>Adjusted_Series!J13034</f>
        <v>2686.9277733414601</v>
      </c>
      <c r="K13034">
        <f>Adjusted_Series!K13034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Adjusted_Series!C13035</f>
        <v>0</v>
      </c>
      <c r="D13035">
        <f>Adjusted_Series!D13035</f>
        <v>7.6840154818058795E-2</v>
      </c>
      <c r="E13035">
        <f>Adjusted_Series!E13035</f>
        <v>0.38400499986331699</v>
      </c>
      <c r="F13035">
        <f>Adjusted_Series!F13035</f>
        <v>1</v>
      </c>
      <c r="G13035">
        <f>Adjusted_Series!G13035</f>
        <v>1</v>
      </c>
      <c r="H13035">
        <f>Adjusted_Series!H13035</f>
        <v>1</v>
      </c>
      <c r="I13035">
        <f>Adjusted_Series!I13035/Installed_capacity_init!$H$2</f>
        <v>4.2142829826600121E-2</v>
      </c>
      <c r="J13035">
        <f>Adjusted_Series!J13035</f>
        <v>2687.0834999374802</v>
      </c>
      <c r="K13035">
        <f>Adjusted_Series!K13035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Adjusted_Series!C13036</f>
        <v>0</v>
      </c>
      <c r="D13036">
        <f>Adjusted_Series!D13036</f>
        <v>7.65983244212739E-2</v>
      </c>
      <c r="E13036">
        <f>Adjusted_Series!E13036</f>
        <v>0.384389702513388</v>
      </c>
      <c r="F13036">
        <f>Adjusted_Series!F13036</f>
        <v>1</v>
      </c>
      <c r="G13036">
        <f>Adjusted_Series!G13036</f>
        <v>1</v>
      </c>
      <c r="H13036">
        <f>Adjusted_Series!H13036</f>
        <v>1</v>
      </c>
      <c r="I13036">
        <f>Adjusted_Series!I13036/Installed_capacity_init!$H$2</f>
        <v>4.1769772595406172E-2</v>
      </c>
      <c r="J13036">
        <f>Adjusted_Series!J13036</f>
        <v>2673.8120617345703</v>
      </c>
      <c r="K13036">
        <f>Adjusted_Series!K13036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Adjusted_Series!C13037</f>
        <v>0</v>
      </c>
      <c r="D13037">
        <f>Adjusted_Series!D13037</f>
        <v>7.7616675906046304E-2</v>
      </c>
      <c r="E13037">
        <f>Adjusted_Series!E13037</f>
        <v>0.38764717678148902</v>
      </c>
      <c r="F13037">
        <f>Adjusted_Series!F13037</f>
        <v>1</v>
      </c>
      <c r="G13037">
        <f>Adjusted_Series!G13037</f>
        <v>1</v>
      </c>
      <c r="H13037">
        <f>Adjusted_Series!H13037</f>
        <v>1</v>
      </c>
      <c r="I13037">
        <f>Adjusted_Series!I13037/Installed_capacity_init!$H$2</f>
        <v>4.1365448853924187E-2</v>
      </c>
      <c r="J13037">
        <f>Adjusted_Series!J13037</f>
        <v>2657.0034721386801</v>
      </c>
      <c r="K13037">
        <f>Adjusted_Series!K13037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Adjusted_Series!C13038</f>
        <v>0</v>
      </c>
      <c r="D13038">
        <f>Adjusted_Series!D13038</f>
        <v>7.5671524686719893E-2</v>
      </c>
      <c r="E13038">
        <f>Adjusted_Series!E13038</f>
        <v>0.38137106927841202</v>
      </c>
      <c r="F13038">
        <f>Adjusted_Series!F13038</f>
        <v>1</v>
      </c>
      <c r="G13038">
        <f>Adjusted_Series!G13038</f>
        <v>1</v>
      </c>
      <c r="H13038">
        <f>Adjusted_Series!H13038</f>
        <v>1</v>
      </c>
      <c r="I13038">
        <f>Adjusted_Series!I13038/Installed_capacity_init!$H$2</f>
        <v>4.3312157674967024E-2</v>
      </c>
      <c r="J13038">
        <f>Adjusted_Series!J13038</f>
        <v>2711.5684861152099</v>
      </c>
      <c r="K13038">
        <f>Adjusted_Series!K13038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Adjusted_Series!C13039</f>
        <v>3.9520813519550602E-3</v>
      </c>
      <c r="D13039">
        <f>Adjusted_Series!D13039</f>
        <v>7.4992443070669407E-2</v>
      </c>
      <c r="E13039">
        <f>Adjusted_Series!E13039</f>
        <v>0.37837993792591901</v>
      </c>
      <c r="F13039">
        <f>Adjusted_Series!F13039</f>
        <v>1</v>
      </c>
      <c r="G13039">
        <f>Adjusted_Series!G13039</f>
        <v>1</v>
      </c>
      <c r="H13039">
        <f>Adjusted_Series!H13039</f>
        <v>1</v>
      </c>
      <c r="I13039">
        <f>Adjusted_Series!I13039/Installed_capacity_init!$H$2</f>
        <v>4.4843857004602326E-2</v>
      </c>
      <c r="J13039">
        <f>Adjusted_Series!J13039</f>
        <v>2747.1522329538802</v>
      </c>
      <c r="K13039">
        <f>Adjusted_Series!K13039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Adjusted_Series!C13040</f>
        <v>0.121651039486254</v>
      </c>
      <c r="D13040">
        <f>Adjusted_Series!D13040</f>
        <v>7.5611054745576098E-2</v>
      </c>
      <c r="E13040">
        <f>Adjusted_Series!E13040</f>
        <v>0.37948423812009602</v>
      </c>
      <c r="F13040">
        <f>Adjusted_Series!F13040</f>
        <v>1</v>
      </c>
      <c r="G13040">
        <f>Adjusted_Series!G13040</f>
        <v>1</v>
      </c>
      <c r="H13040">
        <f>Adjusted_Series!H13040</f>
        <v>1</v>
      </c>
      <c r="I13040">
        <f>Adjusted_Series!I13040/Installed_capacity_init!$H$2</f>
        <v>4.6379967104815567E-2</v>
      </c>
      <c r="J13040">
        <f>Adjusted_Series!J13040</f>
        <v>2785.3934319343798</v>
      </c>
      <c r="K13040">
        <f>Adjusted_Series!K13040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Adjusted_Series!C13041</f>
        <v>0.26662142184052101</v>
      </c>
      <c r="D13041">
        <f>Adjusted_Series!D13041</f>
        <v>8.5895774963996196E-2</v>
      </c>
      <c r="E13041">
        <f>Adjusted_Series!E13041</f>
        <v>0.37200884736046202</v>
      </c>
      <c r="F13041">
        <f>Adjusted_Series!F13041</f>
        <v>1</v>
      </c>
      <c r="G13041">
        <f>Adjusted_Series!G13041</f>
        <v>1</v>
      </c>
      <c r="H13041">
        <f>Adjusted_Series!H13041</f>
        <v>1</v>
      </c>
      <c r="I13041">
        <f>Adjusted_Series!I13041/Installed_capacity_init!$H$2</f>
        <v>4.7909802612363168E-2</v>
      </c>
      <c r="J13041">
        <f>Adjusted_Series!J13041</f>
        <v>2825.0989141497903</v>
      </c>
      <c r="K13041">
        <f>Adjusted_Series!K13041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Adjusted_Series!C13042</f>
        <v>0.33137996301202599</v>
      </c>
      <c r="D13042">
        <f>Adjusted_Series!D13042</f>
        <v>0.10067874007618099</v>
      </c>
      <c r="E13042">
        <f>Adjusted_Series!E13042</f>
        <v>0.371145132917855</v>
      </c>
      <c r="F13042">
        <f>Adjusted_Series!F13042</f>
        <v>1</v>
      </c>
      <c r="G13042">
        <f>Adjusted_Series!G13042</f>
        <v>1</v>
      </c>
      <c r="H13042">
        <f>Adjusted_Series!H13042</f>
        <v>1</v>
      </c>
      <c r="I13042">
        <f>Adjusted_Series!I13042/Installed_capacity_init!$H$2</f>
        <v>4.9685784098817014E-2</v>
      </c>
      <c r="J13042">
        <f>Adjusted_Series!J13042</f>
        <v>2871.15901668591</v>
      </c>
      <c r="K13042">
        <f>Adjusted_Series!K1304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Adjusted_Series!C13043</f>
        <v>0.41029647075217601</v>
      </c>
      <c r="D13043">
        <f>Adjusted_Series!D13043</f>
        <v>0.119980657536003</v>
      </c>
      <c r="E13043">
        <f>Adjusted_Series!E13043</f>
        <v>0.37629086949442597</v>
      </c>
      <c r="F13043">
        <f>Adjusted_Series!F13043</f>
        <v>1</v>
      </c>
      <c r="G13043">
        <f>Adjusted_Series!G13043</f>
        <v>1</v>
      </c>
      <c r="H13043">
        <f>Adjusted_Series!H13043</f>
        <v>1</v>
      </c>
      <c r="I13043">
        <f>Adjusted_Series!I13043/Installed_capacity_init!$H$2</f>
        <v>5.146683532216182E-2</v>
      </c>
      <c r="J13043">
        <f>Adjusted_Series!J13043</f>
        <v>2919.0625662521097</v>
      </c>
      <c r="K13043">
        <f>Adjusted_Series!K13043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Adjusted_Series!C13044</f>
        <v>0.49740356778566602</v>
      </c>
      <c r="D13044">
        <f>Adjusted_Series!D13044</f>
        <v>0.13214117353059701</v>
      </c>
      <c r="E13044">
        <f>Adjusted_Series!E13044</f>
        <v>0.368904847977089</v>
      </c>
      <c r="F13044">
        <f>Adjusted_Series!F13044</f>
        <v>1</v>
      </c>
      <c r="G13044">
        <f>Adjusted_Series!G13044</f>
        <v>1</v>
      </c>
      <c r="H13044">
        <f>Adjusted_Series!H13044</f>
        <v>1</v>
      </c>
      <c r="I13044">
        <f>Adjusted_Series!I13044/Installed_capacity_init!$H$2</f>
        <v>5.3277977959465157E-2</v>
      </c>
      <c r="J13044">
        <f>Adjusted_Series!J13044</f>
        <v>2988.6570335300303</v>
      </c>
      <c r="K13044">
        <f>Adjusted_Series!K13044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Adjusted_Series!C13045</f>
        <v>0.51447642760746104</v>
      </c>
      <c r="D13045">
        <f>Adjusted_Series!D13045</f>
        <v>0.148835732544285</v>
      </c>
      <c r="E13045">
        <f>Adjusted_Series!E13045</f>
        <v>0.36722879516919998</v>
      </c>
      <c r="F13045">
        <f>Adjusted_Series!F13045</f>
        <v>1</v>
      </c>
      <c r="G13045">
        <f>Adjusted_Series!G13045</f>
        <v>1</v>
      </c>
      <c r="H13045">
        <f>Adjusted_Series!H13045</f>
        <v>1</v>
      </c>
      <c r="I13045">
        <f>Adjusted_Series!I13045/Installed_capacity_init!$H$2</f>
        <v>5.5248444479636498E-2</v>
      </c>
      <c r="J13045">
        <f>Adjusted_Series!J13045</f>
        <v>3066.8354824284602</v>
      </c>
      <c r="K13045">
        <f>Adjusted_Series!K13045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Adjusted_Series!C13046</f>
        <v>0.46693366570395201</v>
      </c>
      <c r="D13046">
        <f>Adjusted_Series!D13046</f>
        <v>0.17025869434218099</v>
      </c>
      <c r="E13046">
        <f>Adjusted_Series!E13046</f>
        <v>0.36987803607981601</v>
      </c>
      <c r="F13046">
        <f>Adjusted_Series!F13046</f>
        <v>1</v>
      </c>
      <c r="G13046">
        <f>Adjusted_Series!G13046</f>
        <v>1</v>
      </c>
      <c r="H13046">
        <f>Adjusted_Series!H13046</f>
        <v>1</v>
      </c>
      <c r="I13046">
        <f>Adjusted_Series!I13046/Installed_capacity_init!$H$2</f>
        <v>5.7207851664895552E-2</v>
      </c>
      <c r="J13046">
        <f>Adjusted_Series!J13046</f>
        <v>3147.9336176844204</v>
      </c>
      <c r="K13046">
        <f>Adjusted_Series!K13046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Adjusted_Series!C13047</f>
        <v>0.43488683594271199</v>
      </c>
      <c r="D13047">
        <f>Adjusted_Series!D13047</f>
        <v>0.16505877880044201</v>
      </c>
      <c r="E13047">
        <f>Adjusted_Series!E13047</f>
        <v>0.37735249015314398</v>
      </c>
      <c r="F13047">
        <f>Adjusted_Series!F13047</f>
        <v>1</v>
      </c>
      <c r="G13047">
        <f>Adjusted_Series!G13047</f>
        <v>1</v>
      </c>
      <c r="H13047">
        <f>Adjusted_Series!H13047</f>
        <v>1</v>
      </c>
      <c r="I13047">
        <f>Adjusted_Series!I13047/Installed_capacity_init!$H$2</f>
        <v>5.8820993179510027E-2</v>
      </c>
      <c r="J13047">
        <f>Adjusted_Series!J13047</f>
        <v>3214.7690108649099</v>
      </c>
      <c r="K13047">
        <f>Adjusted_Series!K13047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Adjusted_Series!C13048</f>
        <v>0.37062494948833902</v>
      </c>
      <c r="D13048">
        <f>Adjusted_Series!D13048</f>
        <v>0.16356169378937199</v>
      </c>
      <c r="E13048">
        <f>Adjusted_Series!E13048</f>
        <v>0.39021579783284799</v>
      </c>
      <c r="F13048">
        <f>Adjusted_Series!F13048</f>
        <v>1</v>
      </c>
      <c r="G13048">
        <f>Adjusted_Series!G13048</f>
        <v>1</v>
      </c>
      <c r="H13048">
        <f>Adjusted_Series!H13048</f>
        <v>1</v>
      </c>
      <c r="I13048">
        <f>Adjusted_Series!I13048/Installed_capacity_init!$H$2</f>
        <v>6.0616927349373115E-2</v>
      </c>
      <c r="J13048">
        <f>Adjusted_Series!J13048</f>
        <v>3283.0008274065999</v>
      </c>
      <c r="K13048">
        <f>Adjusted_Series!K13048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Adjusted_Series!C13049</f>
        <v>0.26239477566965602</v>
      </c>
      <c r="D13049">
        <f>Adjusted_Series!D13049</f>
        <v>0.166043180942786</v>
      </c>
      <c r="E13049">
        <f>Adjusted_Series!E13049</f>
        <v>0.40698359190324102</v>
      </c>
      <c r="F13049">
        <f>Adjusted_Series!F13049</f>
        <v>1</v>
      </c>
      <c r="G13049">
        <f>Adjusted_Series!G13049</f>
        <v>1</v>
      </c>
      <c r="H13049">
        <f>Adjusted_Series!H13049</f>
        <v>1</v>
      </c>
      <c r="I13049">
        <f>Adjusted_Series!I13049/Installed_capacity_init!$H$2</f>
        <v>6.2435632536584053E-2</v>
      </c>
      <c r="J13049">
        <f>Adjusted_Series!J13049</f>
        <v>3356.50089437515</v>
      </c>
      <c r="K13049">
        <f>Adjusted_Series!K13049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Adjusted_Series!C13050</f>
        <v>0.119255824245225</v>
      </c>
      <c r="D13050">
        <f>Adjusted_Series!D13050</f>
        <v>0.13421399382383101</v>
      </c>
      <c r="E13050">
        <f>Adjusted_Series!E13050</f>
        <v>0.41026551112285298</v>
      </c>
      <c r="F13050">
        <f>Adjusted_Series!F13050</f>
        <v>1</v>
      </c>
      <c r="G13050">
        <f>Adjusted_Series!G13050</f>
        <v>1</v>
      </c>
      <c r="H13050">
        <f>Adjusted_Series!H13050</f>
        <v>1</v>
      </c>
      <c r="I13050">
        <f>Adjusted_Series!I13050/Installed_capacity_init!$H$2</f>
        <v>5.9484297963718256E-2</v>
      </c>
      <c r="J13050">
        <f>Adjusted_Series!J13050</f>
        <v>3259.80451175803</v>
      </c>
      <c r="K13050">
        <f>Adjusted_Series!K13050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Adjusted_Series!C13051</f>
        <v>1.64180944306218E-2</v>
      </c>
      <c r="D13051">
        <f>Adjusted_Series!D13051</f>
        <v>0.10927787219561499</v>
      </c>
      <c r="E13051">
        <f>Adjusted_Series!E13051</f>
        <v>0.41477722916788201</v>
      </c>
      <c r="F13051">
        <f>Adjusted_Series!F13051</f>
        <v>1</v>
      </c>
      <c r="G13051">
        <f>Adjusted_Series!G13051</f>
        <v>1</v>
      </c>
      <c r="H13051">
        <f>Adjusted_Series!H13051</f>
        <v>1</v>
      </c>
      <c r="I13051">
        <f>Adjusted_Series!I13051/Installed_capacity_init!$H$2</f>
        <v>5.6759066865655357E-2</v>
      </c>
      <c r="J13051">
        <f>Adjusted_Series!J13051</f>
        <v>3171.3177976059201</v>
      </c>
      <c r="K13051">
        <f>Adjusted_Series!K13051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Adjusted_Series!C13052</f>
        <v>3.3799059034426201E-4</v>
      </c>
      <c r="D13052">
        <f>Adjusted_Series!D13052</f>
        <v>9.0707247691891299E-2</v>
      </c>
      <c r="E13052">
        <f>Adjusted_Series!E13052</f>
        <v>0.41961281347588297</v>
      </c>
      <c r="F13052">
        <f>Adjusted_Series!F13052</f>
        <v>1</v>
      </c>
      <c r="G13052">
        <f>Adjusted_Series!G13052</f>
        <v>1</v>
      </c>
      <c r="H13052">
        <f>Adjusted_Series!H13052</f>
        <v>1</v>
      </c>
      <c r="I13052">
        <f>Adjusted_Series!I13052/Installed_capacity_init!$H$2</f>
        <v>5.4030867737519042E-2</v>
      </c>
      <c r="J13052">
        <f>Adjusted_Series!J13052</f>
        <v>3081.2088031132203</v>
      </c>
      <c r="K13052">
        <f>Adjusted_Series!K1305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Adjusted_Series!C13053</f>
        <v>0</v>
      </c>
      <c r="D13053">
        <f>Adjusted_Series!D13053</f>
        <v>8.1761006437085296E-2</v>
      </c>
      <c r="E13053">
        <f>Adjusted_Series!E13053</f>
        <v>0.41915671520043102</v>
      </c>
      <c r="F13053">
        <f>Adjusted_Series!F13053</f>
        <v>1</v>
      </c>
      <c r="G13053">
        <f>Adjusted_Series!G13053</f>
        <v>1</v>
      </c>
      <c r="H13053">
        <f>Adjusted_Series!H13053</f>
        <v>1</v>
      </c>
      <c r="I13053">
        <f>Adjusted_Series!I13053/Installed_capacity_init!$H$2</f>
        <v>5.1523118593132501E-2</v>
      </c>
      <c r="J13053">
        <f>Adjusted_Series!J13053</f>
        <v>2996.2425680299298</v>
      </c>
      <c r="K13053">
        <f>Adjusted_Series!K13053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Adjusted_Series!C13054</f>
        <v>0</v>
      </c>
      <c r="D13054">
        <f>Adjusted_Series!D13054</f>
        <v>7.5364713148120197E-2</v>
      </c>
      <c r="E13054">
        <f>Adjusted_Series!E13054</f>
        <v>0.42188593773767402</v>
      </c>
      <c r="F13054">
        <f>Adjusted_Series!F13054</f>
        <v>1</v>
      </c>
      <c r="G13054">
        <f>Adjusted_Series!G13054</f>
        <v>1</v>
      </c>
      <c r="H13054">
        <f>Adjusted_Series!H13054</f>
        <v>1</v>
      </c>
      <c r="I13054">
        <f>Adjusted_Series!I13054/Installed_capacity_init!$H$2</f>
        <v>4.9077576200145509E-2</v>
      </c>
      <c r="J13054">
        <f>Adjusted_Series!J13054</f>
        <v>2918.9588732114198</v>
      </c>
      <c r="K13054">
        <f>Adjusted_Series!K13054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Adjusted_Series!C13055</f>
        <v>0</v>
      </c>
      <c r="D13055">
        <f>Adjusted_Series!D13055</f>
        <v>7.1369467508462195E-2</v>
      </c>
      <c r="E13055">
        <f>Adjusted_Series!E13055</f>
        <v>0.42718762781596797</v>
      </c>
      <c r="F13055">
        <f>Adjusted_Series!F13055</f>
        <v>1</v>
      </c>
      <c r="G13055">
        <f>Adjusted_Series!G13055</f>
        <v>1</v>
      </c>
      <c r="H13055">
        <f>Adjusted_Series!H13055</f>
        <v>1</v>
      </c>
      <c r="I13055">
        <f>Adjusted_Series!I13055/Installed_capacity_init!$H$2</f>
        <v>4.6657778594546923E-2</v>
      </c>
      <c r="J13055">
        <f>Adjusted_Series!J13055</f>
        <v>2839.1841757903098</v>
      </c>
      <c r="K13055">
        <f>Adjusted_Series!K13055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Adjusted_Series!C13056</f>
        <v>0</v>
      </c>
      <c r="D13056">
        <f>Adjusted_Series!D13056</f>
        <v>7.1166293025180696E-2</v>
      </c>
      <c r="E13056">
        <f>Adjusted_Series!E13056</f>
        <v>0.425691355561439</v>
      </c>
      <c r="F13056">
        <f>Adjusted_Series!F13056</f>
        <v>1</v>
      </c>
      <c r="G13056">
        <f>Adjusted_Series!G13056</f>
        <v>1</v>
      </c>
      <c r="H13056">
        <f>Adjusted_Series!H13056</f>
        <v>1</v>
      </c>
      <c r="I13056">
        <f>Adjusted_Series!I13056/Installed_capacity_init!$H$2</f>
        <v>4.6421528660577596E-2</v>
      </c>
      <c r="J13056">
        <f>Adjusted_Series!J13056</f>
        <v>2813.7110133941896</v>
      </c>
      <c r="K13056">
        <f>Adjusted_Series!K13056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Adjusted_Series!C13057</f>
        <v>0</v>
      </c>
      <c r="D13057">
        <f>Adjusted_Series!D13057</f>
        <v>7.2114675762455394E-2</v>
      </c>
      <c r="E13057">
        <f>Adjusted_Series!E13057</f>
        <v>0.427187668061631</v>
      </c>
      <c r="F13057">
        <f>Adjusted_Series!F13057</f>
        <v>1</v>
      </c>
      <c r="G13057">
        <f>Adjusted_Series!G13057</f>
        <v>1</v>
      </c>
      <c r="H13057">
        <f>Adjusted_Series!H13057</f>
        <v>1</v>
      </c>
      <c r="I13057">
        <f>Adjusted_Series!I13057/Installed_capacity_init!$H$2</f>
        <v>4.6250880249282179E-2</v>
      </c>
      <c r="J13057">
        <f>Adjusted_Series!J13057</f>
        <v>2792.9819194430002</v>
      </c>
      <c r="K13057">
        <f>Adjusted_Series!K13057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Adjusted_Series!C13058</f>
        <v>0</v>
      </c>
      <c r="D13058">
        <f>Adjusted_Series!D13058</f>
        <v>5.4982534999999999E-2</v>
      </c>
      <c r="E13058">
        <f>Adjusted_Series!E13058</f>
        <v>0.362668461</v>
      </c>
      <c r="F13058">
        <f>Adjusted_Series!F13058</f>
        <v>1</v>
      </c>
      <c r="G13058">
        <f>Adjusted_Series!G13058</f>
        <v>1</v>
      </c>
      <c r="H13058">
        <f>Adjusted_Series!H13058</f>
        <v>1</v>
      </c>
      <c r="I13058">
        <f>Adjusted_Series!I13058/Installed_capacity_init!$H$2</f>
        <v>1.2068169046404896E-2</v>
      </c>
      <c r="J13058">
        <f>Adjusted_Series!J13058</f>
        <v>1025.2092260000002</v>
      </c>
      <c r="K13058">
        <f>Adjusted_Series!K13058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Adjusted_Series!C13059</f>
        <v>0</v>
      </c>
      <c r="D13059">
        <f>Adjusted_Series!D13059</f>
        <v>5.7478706999999997E-2</v>
      </c>
      <c r="E13059">
        <f>Adjusted_Series!E13059</f>
        <v>0.36395447600000003</v>
      </c>
      <c r="F13059">
        <f>Adjusted_Series!F13059</f>
        <v>1</v>
      </c>
      <c r="G13059">
        <f>Adjusted_Series!G13059</f>
        <v>1</v>
      </c>
      <c r="H13059">
        <f>Adjusted_Series!H13059</f>
        <v>1</v>
      </c>
      <c r="I13059">
        <f>Adjusted_Series!I13059/Installed_capacity_init!$H$2</f>
        <v>1.2188973907870132E-2</v>
      </c>
      <c r="J13059">
        <f>Adjusted_Series!J13059</f>
        <v>1053.7377309999999</v>
      </c>
      <c r="K13059">
        <f>Adjusted_Series!K13059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Adjusted_Series!C13060</f>
        <v>0</v>
      </c>
      <c r="D13060">
        <f>Adjusted_Series!D13060</f>
        <v>6.0426170000000001E-2</v>
      </c>
      <c r="E13060">
        <f>Adjusted_Series!E13060</f>
        <v>0.36921001599999997</v>
      </c>
      <c r="F13060">
        <f>Adjusted_Series!F13060</f>
        <v>1</v>
      </c>
      <c r="G13060">
        <f>Adjusted_Series!G13060</f>
        <v>1</v>
      </c>
      <c r="H13060">
        <f>Adjusted_Series!H13060</f>
        <v>1</v>
      </c>
      <c r="I13060">
        <f>Adjusted_Series!I13060/Installed_capacity_init!$H$2</f>
        <v>1.2257510538840728E-2</v>
      </c>
      <c r="J13060">
        <f>Adjusted_Series!J13060</f>
        <v>1076.4699700000001</v>
      </c>
      <c r="K13060">
        <f>Adjusted_Series!K13060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Adjusted_Series!C13061</f>
        <v>0</v>
      </c>
      <c r="D13061">
        <f>Adjusted_Series!D13061</f>
        <v>6.3760529999999996E-2</v>
      </c>
      <c r="E13061">
        <f>Adjusted_Series!E13061</f>
        <v>0.37913261799999998</v>
      </c>
      <c r="F13061">
        <f>Adjusted_Series!F13061</f>
        <v>1</v>
      </c>
      <c r="G13061">
        <f>Adjusted_Series!G13061</f>
        <v>1</v>
      </c>
      <c r="H13061">
        <f>Adjusted_Series!H13061</f>
        <v>1</v>
      </c>
      <c r="I13061">
        <f>Adjusted_Series!I13061/Installed_capacity_init!$H$2</f>
        <v>1.2298111422743499E-2</v>
      </c>
      <c r="J13061">
        <f>Adjusted_Series!J13061</f>
        <v>1100.390103</v>
      </c>
      <c r="K13061">
        <f>Adjusted_Series!K13061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Adjusted_Series!C13062</f>
        <v>0</v>
      </c>
      <c r="D13062">
        <f>Adjusted_Series!D13062</f>
        <v>6.6344634E-2</v>
      </c>
      <c r="E13062">
        <f>Adjusted_Series!E13062</f>
        <v>0.37059382000000002</v>
      </c>
      <c r="F13062">
        <f>Adjusted_Series!F13062</f>
        <v>1</v>
      </c>
      <c r="G13062">
        <f>Adjusted_Series!G13062</f>
        <v>1</v>
      </c>
      <c r="H13062">
        <f>Adjusted_Series!H13062</f>
        <v>1</v>
      </c>
      <c r="I13062">
        <f>Adjusted_Series!I13062/Installed_capacity_init!$H$2</f>
        <v>1.330026117627061E-2</v>
      </c>
      <c r="J13062">
        <f>Adjusted_Series!J13062</f>
        <v>1204.168334</v>
      </c>
      <c r="K13062">
        <f>Adjusted_Series!K1306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Adjusted_Series!C13063</f>
        <v>0</v>
      </c>
      <c r="D13063">
        <f>Adjusted_Series!D13063</f>
        <v>6.9252376000000004E-2</v>
      </c>
      <c r="E13063">
        <f>Adjusted_Series!E13063</f>
        <v>0.36583823700000001</v>
      </c>
      <c r="F13063">
        <f>Adjusted_Series!F13063</f>
        <v>1</v>
      </c>
      <c r="G13063">
        <f>Adjusted_Series!G13063</f>
        <v>1</v>
      </c>
      <c r="H13063">
        <f>Adjusted_Series!H13063</f>
        <v>1</v>
      </c>
      <c r="I13063">
        <f>Adjusted_Series!I13063/Installed_capacity_init!$H$2</f>
        <v>1.4306131310555839E-2</v>
      </c>
      <c r="J13063">
        <f>Adjusted_Series!J13063</f>
        <v>1306.0225660000001</v>
      </c>
      <c r="K13063">
        <f>Adjusted_Series!K13063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Adjusted_Series!C13064</f>
        <v>3.8222579999999999E-2</v>
      </c>
      <c r="D13064">
        <f>Adjusted_Series!D13064</f>
        <v>7.2371950000000004E-2</v>
      </c>
      <c r="E13064">
        <f>Adjusted_Series!E13064</f>
        <v>0.36426502700000002</v>
      </c>
      <c r="F13064">
        <f>Adjusted_Series!F13064</f>
        <v>1</v>
      </c>
      <c r="G13064">
        <f>Adjusted_Series!G13064</f>
        <v>1</v>
      </c>
      <c r="H13064">
        <f>Adjusted_Series!H13064</f>
        <v>1</v>
      </c>
      <c r="I13064">
        <f>Adjusted_Series!I13064/Installed_capacity_init!$H$2</f>
        <v>1.5401902090769928E-2</v>
      </c>
      <c r="J13064">
        <f>Adjusted_Series!J13064</f>
        <v>1413.8158729999998</v>
      </c>
      <c r="K13064">
        <f>Adjusted_Series!K13064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Adjusted_Series!C13065</f>
        <v>0.16770582000000001</v>
      </c>
      <c r="D13065">
        <f>Adjusted_Series!D13065</f>
        <v>7.9624996000000003E-2</v>
      </c>
      <c r="E13065">
        <f>Adjusted_Series!E13065</f>
        <v>0.35960969700000001</v>
      </c>
      <c r="F13065">
        <f>Adjusted_Series!F13065</f>
        <v>1</v>
      </c>
      <c r="G13065">
        <f>Adjusted_Series!G13065</f>
        <v>1</v>
      </c>
      <c r="H13065">
        <f>Adjusted_Series!H13065</f>
        <v>1</v>
      </c>
      <c r="I13065">
        <f>Adjusted_Series!I13065/Installed_capacity_init!$H$2</f>
        <v>1.6527226840047593E-2</v>
      </c>
      <c r="J13065">
        <f>Adjusted_Series!J13065</f>
        <v>1514.141122</v>
      </c>
      <c r="K13065">
        <f>Adjusted_Series!K13065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Adjusted_Series!C13066</f>
        <v>0.18726752499999999</v>
      </c>
      <c r="D13066">
        <f>Adjusted_Series!D13066</f>
        <v>8.8205424000000004E-2</v>
      </c>
      <c r="E13066">
        <f>Adjusted_Series!E13066</f>
        <v>0.35959004</v>
      </c>
      <c r="F13066">
        <f>Adjusted_Series!F13066</f>
        <v>1</v>
      </c>
      <c r="G13066">
        <f>Adjusted_Series!G13066</f>
        <v>1</v>
      </c>
      <c r="H13066">
        <f>Adjusted_Series!H13066</f>
        <v>1</v>
      </c>
      <c r="I13066">
        <f>Adjusted_Series!I13066/Installed_capacity_init!$H$2</f>
        <v>1.772711320754717E-2</v>
      </c>
      <c r="J13066">
        <f>Adjusted_Series!J13066</f>
        <v>1620.29978999999</v>
      </c>
      <c r="K13066">
        <f>Adjusted_Series!K13066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Adjusted_Series!C13067</f>
        <v>0.25917452699999999</v>
      </c>
      <c r="D13067">
        <f>Adjusted_Series!D13067</f>
        <v>9.8245937000000005E-2</v>
      </c>
      <c r="E13067">
        <f>Adjusted_Series!E13067</f>
        <v>0.36387465099999999</v>
      </c>
      <c r="F13067">
        <f>Adjusted_Series!F13067</f>
        <v>1</v>
      </c>
      <c r="G13067">
        <f>Adjusted_Series!G13067</f>
        <v>1</v>
      </c>
      <c r="H13067">
        <f>Adjusted_Series!H13067</f>
        <v>1</v>
      </c>
      <c r="I13067">
        <f>Adjusted_Series!I13067/Installed_capacity_init!$H$2</f>
        <v>1.8944669981302058E-2</v>
      </c>
      <c r="J13067">
        <f>Adjusted_Series!J13067</f>
        <v>1722.647164</v>
      </c>
      <c r="K13067">
        <f>Adjusted_Series!K13067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Adjusted_Series!C13068</f>
        <v>0.34568645799999997</v>
      </c>
      <c r="D13068">
        <f>Adjusted_Series!D13068</f>
        <v>0.12581417</v>
      </c>
      <c r="E13068">
        <f>Adjusted_Series!E13068</f>
        <v>0.36501471600000002</v>
      </c>
      <c r="F13068">
        <f>Adjusted_Series!F13068</f>
        <v>1</v>
      </c>
      <c r="G13068">
        <f>Adjusted_Series!G13068</f>
        <v>1</v>
      </c>
      <c r="H13068">
        <f>Adjusted_Series!H13068</f>
        <v>1</v>
      </c>
      <c r="I13068">
        <f>Adjusted_Series!I13068/Installed_capacity_init!$H$2</f>
        <v>2.001806841747408E-2</v>
      </c>
      <c r="J13068">
        <f>Adjusted_Series!J13068</f>
        <v>1776.3984209999999</v>
      </c>
      <c r="K13068">
        <f>Adjusted_Series!K13068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Adjusted_Series!C13069</f>
        <v>0.35778463399999999</v>
      </c>
      <c r="D13069">
        <f>Adjusted_Series!D13069</f>
        <v>0.16063235100000001</v>
      </c>
      <c r="E13069">
        <f>Adjusted_Series!E13069</f>
        <v>0.37071829899999997</v>
      </c>
      <c r="F13069">
        <f>Adjusted_Series!F13069</f>
        <v>1</v>
      </c>
      <c r="G13069">
        <f>Adjusted_Series!G13069</f>
        <v>1</v>
      </c>
      <c r="H13069">
        <f>Adjusted_Series!H13069</f>
        <v>1</v>
      </c>
      <c r="I13069">
        <f>Adjusted_Series!I13069/Installed_capacity_init!$H$2</f>
        <v>2.1111561193268739E-2</v>
      </c>
      <c r="J13069">
        <f>Adjusted_Series!J13069</f>
        <v>1827.8553019999999</v>
      </c>
      <c r="K13069">
        <f>Adjusted_Series!K13069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Adjusted_Series!C13070</f>
        <v>0.30318678799999998</v>
      </c>
      <c r="D13070">
        <f>Adjusted_Series!D13070</f>
        <v>0.20314785799999899</v>
      </c>
      <c r="E13070">
        <f>Adjusted_Series!E13070</f>
        <v>0.38145543700000001</v>
      </c>
      <c r="F13070">
        <f>Adjusted_Series!F13070</f>
        <v>1</v>
      </c>
      <c r="G13070">
        <f>Adjusted_Series!G13070</f>
        <v>1</v>
      </c>
      <c r="H13070">
        <f>Adjusted_Series!H13070</f>
        <v>1</v>
      </c>
      <c r="I13070">
        <f>Adjusted_Series!I13070/Installed_capacity_init!$H$2</f>
        <v>2.233717287098419E-2</v>
      </c>
      <c r="J13070">
        <f>Adjusted_Series!J13070</f>
        <v>1872.7125679999901</v>
      </c>
      <c r="K13070">
        <f>Adjusted_Series!K13070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Adjusted_Series!C13071</f>
        <v>0.26887558499999997</v>
      </c>
      <c r="D13071">
        <f>Adjusted_Series!D13071</f>
        <v>0.196606584</v>
      </c>
      <c r="E13071">
        <f>Adjusted_Series!E13071</f>
        <v>0.41708186600000002</v>
      </c>
      <c r="F13071">
        <f>Adjusted_Series!F13071</f>
        <v>1</v>
      </c>
      <c r="G13071">
        <f>Adjusted_Series!G13071</f>
        <v>1</v>
      </c>
      <c r="H13071">
        <f>Adjusted_Series!H13071</f>
        <v>1</v>
      </c>
      <c r="I13071">
        <f>Adjusted_Series!I13071/Installed_capacity_init!$H$2</f>
        <v>2.3555656892741802E-2</v>
      </c>
      <c r="J13071">
        <f>Adjusted_Series!J13071</f>
        <v>1926.1929630000002</v>
      </c>
      <c r="K13071">
        <f>Adjusted_Series!K13071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Adjusted_Series!C13072</f>
        <v>0.21615288699999999</v>
      </c>
      <c r="D13072">
        <f>Adjusted_Series!D13072</f>
        <v>0.191351302999999</v>
      </c>
      <c r="E13072">
        <f>Adjusted_Series!E13072</f>
        <v>0.46273204600000001</v>
      </c>
      <c r="F13072">
        <f>Adjusted_Series!F13072</f>
        <v>1</v>
      </c>
      <c r="G13072">
        <f>Adjusted_Series!G13072</f>
        <v>1</v>
      </c>
      <c r="H13072">
        <f>Adjusted_Series!H13072</f>
        <v>1</v>
      </c>
      <c r="I13072">
        <f>Adjusted_Series!I13072/Installed_capacity_init!$H$2</f>
        <v>2.4774512748597655E-2</v>
      </c>
      <c r="J13072">
        <f>Adjusted_Series!J13072</f>
        <v>1983.783833</v>
      </c>
      <c r="K13072">
        <f>Adjusted_Series!K1307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Adjusted_Series!C13073</f>
        <v>0.13941746499999999</v>
      </c>
      <c r="D13073">
        <f>Adjusted_Series!D13073</f>
        <v>0.18693275200000001</v>
      </c>
      <c r="E13073">
        <f>Adjusted_Series!E13073</f>
        <v>0.50803025999999996</v>
      </c>
      <c r="F13073">
        <f>Adjusted_Series!F13073</f>
        <v>1</v>
      </c>
      <c r="G13073">
        <f>Adjusted_Series!G13073</f>
        <v>1</v>
      </c>
      <c r="H13073">
        <f>Adjusted_Series!H13073</f>
        <v>1</v>
      </c>
      <c r="I13073">
        <f>Adjusted_Series!I13073/Installed_capacity_init!$H$2</f>
        <v>2.6107488186299512E-2</v>
      </c>
      <c r="J13073">
        <f>Adjusted_Series!J13073</f>
        <v>2048.3920200000002</v>
      </c>
      <c r="K13073">
        <f>Adjusted_Series!K13073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Adjusted_Series!C13074</f>
        <v>9.0886448999999994E-2</v>
      </c>
      <c r="D13074">
        <f>Adjusted_Series!D13074</f>
        <v>0.16617111000000001</v>
      </c>
      <c r="E13074">
        <f>Adjusted_Series!E13074</f>
        <v>0.51853570199999999</v>
      </c>
      <c r="F13074">
        <f>Adjusted_Series!F13074</f>
        <v>1</v>
      </c>
      <c r="G13074">
        <f>Adjusted_Series!G13074</f>
        <v>1</v>
      </c>
      <c r="H13074">
        <f>Adjusted_Series!H13074</f>
        <v>1</v>
      </c>
      <c r="I13074">
        <f>Adjusted_Series!I13074/Installed_capacity_init!$H$2</f>
        <v>2.5779750637429884E-2</v>
      </c>
      <c r="J13074">
        <f>Adjusted_Series!J13074</f>
        <v>2013.9169080000001</v>
      </c>
      <c r="K13074">
        <f>Adjusted_Series!K13074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Adjusted_Series!C13075</f>
        <v>0</v>
      </c>
      <c r="D13075">
        <f>Adjusted_Series!D13075</f>
        <v>0.14830814</v>
      </c>
      <c r="E13075">
        <f>Adjusted_Series!E13075</f>
        <v>0.52547795100000005</v>
      </c>
      <c r="F13075">
        <f>Adjusted_Series!F13075</f>
        <v>1</v>
      </c>
      <c r="G13075">
        <f>Adjusted_Series!G13075</f>
        <v>1</v>
      </c>
      <c r="H13075">
        <f>Adjusted_Series!H13075</f>
        <v>1</v>
      </c>
      <c r="I13075">
        <f>Adjusted_Series!I13075/Installed_capacity_init!$H$2</f>
        <v>2.5433214091449944E-2</v>
      </c>
      <c r="J13075">
        <f>Adjusted_Series!J13075</f>
        <v>1985.044631</v>
      </c>
      <c r="K13075">
        <f>Adjusted_Series!K13075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Adjusted_Series!C13076</f>
        <v>0</v>
      </c>
      <c r="D13076">
        <f>Adjusted_Series!D13076</f>
        <v>0.133640748</v>
      </c>
      <c r="E13076">
        <f>Adjusted_Series!E13076</f>
        <v>0.53284172799999996</v>
      </c>
      <c r="F13076">
        <f>Adjusted_Series!F13076</f>
        <v>1</v>
      </c>
      <c r="G13076">
        <f>Adjusted_Series!G13076</f>
        <v>1</v>
      </c>
      <c r="H13076">
        <f>Adjusted_Series!H13076</f>
        <v>1</v>
      </c>
      <c r="I13076">
        <f>Adjusted_Series!I13076/Installed_capacity_init!$H$2</f>
        <v>2.4825080911099778E-2</v>
      </c>
      <c r="J13076">
        <f>Adjusted_Series!J13076</f>
        <v>1959.7702359999901</v>
      </c>
      <c r="K13076">
        <f>Adjusted_Series!K13076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Adjusted_Series!C13077</f>
        <v>0</v>
      </c>
      <c r="D13077">
        <f>Adjusted_Series!D13077</f>
        <v>0.13201589999999999</v>
      </c>
      <c r="E13077">
        <f>Adjusted_Series!E13077</f>
        <v>0.56210563800000002</v>
      </c>
      <c r="F13077">
        <f>Adjusted_Series!F13077</f>
        <v>1</v>
      </c>
      <c r="G13077">
        <f>Adjusted_Series!G13077</f>
        <v>1</v>
      </c>
      <c r="H13077">
        <f>Adjusted_Series!H13077</f>
        <v>1</v>
      </c>
      <c r="I13077">
        <f>Adjusted_Series!I13077/Installed_capacity_init!$H$2</f>
        <v>2.4222343702192759E-2</v>
      </c>
      <c r="J13077">
        <f>Adjusted_Series!J13077</f>
        <v>1936.676397</v>
      </c>
      <c r="K13077">
        <f>Adjusted_Series!K13077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Adjusted_Series!C13078</f>
        <v>0</v>
      </c>
      <c r="D13078">
        <f>Adjusted_Series!D13078</f>
        <v>0.13169212</v>
      </c>
      <c r="E13078">
        <f>Adjusted_Series!E13078</f>
        <v>0.59248478500000001</v>
      </c>
      <c r="F13078">
        <f>Adjusted_Series!F13078</f>
        <v>1</v>
      </c>
      <c r="G13078">
        <f>Adjusted_Series!G13078</f>
        <v>1</v>
      </c>
      <c r="H13078">
        <f>Adjusted_Series!H13078</f>
        <v>1</v>
      </c>
      <c r="I13078">
        <f>Adjusted_Series!I13078/Installed_capacity_init!$H$2</f>
        <v>2.3645433707292197E-2</v>
      </c>
      <c r="J13078">
        <f>Adjusted_Series!J13078</f>
        <v>1926.9116759999999</v>
      </c>
      <c r="K13078">
        <f>Adjusted_Series!K13078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Adjusted_Series!C13079</f>
        <v>0</v>
      </c>
      <c r="D13079">
        <f>Adjusted_Series!D13079</f>
        <v>0.132837118</v>
      </c>
      <c r="E13079">
        <f>Adjusted_Series!E13079</f>
        <v>0.62252050699999995</v>
      </c>
      <c r="F13079">
        <f>Adjusted_Series!F13079</f>
        <v>1</v>
      </c>
      <c r="G13079">
        <f>Adjusted_Series!G13079</f>
        <v>1</v>
      </c>
      <c r="H13079">
        <f>Adjusted_Series!H13079</f>
        <v>1</v>
      </c>
      <c r="I13079">
        <f>Adjusted_Series!I13079/Installed_capacity_init!$H$2</f>
        <v>2.3174142104368523E-2</v>
      </c>
      <c r="J13079">
        <f>Adjusted_Series!J13079</f>
        <v>1917.6578569999999</v>
      </c>
      <c r="K13079">
        <f>Adjusted_Series!K13079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Adjusted_Series!C13080</f>
        <v>0</v>
      </c>
      <c r="D13080">
        <f>Adjusted_Series!D13080</f>
        <v>0.132399185</v>
      </c>
      <c r="E13080">
        <f>Adjusted_Series!E13080</f>
        <v>0.61155278499999999</v>
      </c>
      <c r="F13080">
        <f>Adjusted_Series!F13080</f>
        <v>1</v>
      </c>
      <c r="G13080">
        <f>Adjusted_Series!G13080</f>
        <v>1</v>
      </c>
      <c r="H13080">
        <f>Adjusted_Series!H13080</f>
        <v>1</v>
      </c>
      <c r="I13080">
        <f>Adjusted_Series!I13080/Installed_capacity_init!$H$2</f>
        <v>2.2843020822709503E-2</v>
      </c>
      <c r="J13080">
        <f>Adjusted_Series!J13080</f>
        <v>1903.684518</v>
      </c>
      <c r="K13080">
        <f>Adjusted_Series!K13080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Adjusted_Series!C13081</f>
        <v>0</v>
      </c>
      <c r="D13081">
        <f>Adjusted_Series!D13081</f>
        <v>0.13347099500000001</v>
      </c>
      <c r="E13081">
        <f>Adjusted_Series!E13081</f>
        <v>0.60452384100000001</v>
      </c>
      <c r="F13081">
        <f>Adjusted_Series!F13081</f>
        <v>1</v>
      </c>
      <c r="G13081">
        <f>Adjusted_Series!G13081</f>
        <v>1</v>
      </c>
      <c r="H13081">
        <f>Adjusted_Series!H13081</f>
        <v>1</v>
      </c>
      <c r="I13081">
        <f>Adjusted_Series!I13081/Installed_capacity_init!$H$2</f>
        <v>2.2496264915859255E-2</v>
      </c>
      <c r="J13081">
        <f>Adjusted_Series!J13081</f>
        <v>1905.409052</v>
      </c>
      <c r="K13081">
        <f>Adjusted_Series!K13081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Adjusted_Series!C13082</f>
        <v>0</v>
      </c>
      <c r="D13082">
        <f>Adjusted_Series!D13082</f>
        <v>7.3035112345896394E-2</v>
      </c>
      <c r="E13082">
        <f>Adjusted_Series!E13082</f>
        <v>0.66614099721744602</v>
      </c>
      <c r="F13082">
        <f>Adjusted_Series!F13082</f>
        <v>1</v>
      </c>
      <c r="G13082">
        <f>Adjusted_Series!G13082</f>
        <v>1</v>
      </c>
      <c r="H13082">
        <f>Adjusted_Series!H13082</f>
        <v>1</v>
      </c>
      <c r="I13082">
        <f>Adjusted_Series!I13082/Installed_capacity_init!$H$2</f>
        <v>7.9076688533313622E-2</v>
      </c>
      <c r="J13082">
        <f>Adjusted_Series!J13082</f>
        <v>3582.50159073444</v>
      </c>
      <c r="K13082">
        <f>Adjusted_Series!K1308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Adjusted_Series!C13083</f>
        <v>0</v>
      </c>
      <c r="D13083">
        <f>Adjusted_Series!D13083</f>
        <v>7.1501185510438298E-2</v>
      </c>
      <c r="E13083">
        <f>Adjusted_Series!E13083</f>
        <v>0.67655405668412205</v>
      </c>
      <c r="F13083">
        <f>Adjusted_Series!F13083</f>
        <v>1</v>
      </c>
      <c r="G13083">
        <f>Adjusted_Series!G13083</f>
        <v>1</v>
      </c>
      <c r="H13083">
        <f>Adjusted_Series!H13083</f>
        <v>1</v>
      </c>
      <c r="I13083">
        <f>Adjusted_Series!I13083/Installed_capacity_init!$H$2</f>
        <v>7.9344915893665727E-2</v>
      </c>
      <c r="J13083">
        <f>Adjusted_Series!J13083</f>
        <v>3600.6484558718198</v>
      </c>
      <c r="K13083">
        <f>Adjusted_Series!K13083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Adjusted_Series!C13084</f>
        <v>0</v>
      </c>
      <c r="D13084">
        <f>Adjusted_Series!D13084</f>
        <v>7.1176284695222899E-2</v>
      </c>
      <c r="E13084">
        <f>Adjusted_Series!E13084</f>
        <v>0.68333937627465902</v>
      </c>
      <c r="F13084">
        <f>Adjusted_Series!F13084</f>
        <v>1</v>
      </c>
      <c r="G13084">
        <f>Adjusted_Series!G13084</f>
        <v>1</v>
      </c>
      <c r="H13084">
        <f>Adjusted_Series!H13084</f>
        <v>1</v>
      </c>
      <c r="I13084">
        <f>Adjusted_Series!I13084/Installed_capacity_init!$H$2</f>
        <v>7.8502283866615757E-2</v>
      </c>
      <c r="J13084">
        <f>Adjusted_Series!J13084</f>
        <v>3598.8023199274003</v>
      </c>
      <c r="K13084">
        <f>Adjusted_Series!K13084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Adjusted_Series!C13085</f>
        <v>0</v>
      </c>
      <c r="D13085">
        <f>Adjusted_Series!D13085</f>
        <v>7.2034425719021702E-2</v>
      </c>
      <c r="E13085">
        <f>Adjusted_Series!E13085</f>
        <v>0.68352852550383503</v>
      </c>
      <c r="F13085">
        <f>Adjusted_Series!F13085</f>
        <v>1</v>
      </c>
      <c r="G13085">
        <f>Adjusted_Series!G13085</f>
        <v>1</v>
      </c>
      <c r="H13085">
        <f>Adjusted_Series!H13085</f>
        <v>1</v>
      </c>
      <c r="I13085">
        <f>Adjusted_Series!I13085/Installed_capacity_init!$H$2</f>
        <v>7.763605181346013E-2</v>
      </c>
      <c r="J13085">
        <f>Adjusted_Series!J13085</f>
        <v>3583.9906811900601</v>
      </c>
      <c r="K13085">
        <f>Adjusted_Series!K13085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Adjusted_Series!C13086</f>
        <v>0</v>
      </c>
      <c r="D13086">
        <f>Adjusted_Series!D13086</f>
        <v>7.0707473889895095E-2</v>
      </c>
      <c r="E13086">
        <f>Adjusted_Series!E13086</f>
        <v>0.68909404285429998</v>
      </c>
      <c r="F13086">
        <f>Adjusted_Series!F13086</f>
        <v>1</v>
      </c>
      <c r="G13086">
        <f>Adjusted_Series!G13086</f>
        <v>1</v>
      </c>
      <c r="H13086">
        <f>Adjusted_Series!H13086</f>
        <v>1</v>
      </c>
      <c r="I13086">
        <f>Adjusted_Series!I13086/Installed_capacity_init!$H$2</f>
        <v>8.3813799455464646E-2</v>
      </c>
      <c r="J13086">
        <f>Adjusted_Series!J13086</f>
        <v>3755.8941668796601</v>
      </c>
      <c r="K13086">
        <f>Adjusted_Series!K13086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Adjusted_Series!C13087</f>
        <v>5.7934920593018203E-3</v>
      </c>
      <c r="D13087">
        <f>Adjusted_Series!D13087</f>
        <v>7.0183313590077304E-2</v>
      </c>
      <c r="E13087">
        <f>Adjusted_Series!E13087</f>
        <v>0.69003607576574599</v>
      </c>
      <c r="F13087">
        <f>Adjusted_Series!F13087</f>
        <v>1</v>
      </c>
      <c r="G13087">
        <f>Adjusted_Series!G13087</f>
        <v>1</v>
      </c>
      <c r="H13087">
        <f>Adjusted_Series!H13087</f>
        <v>1</v>
      </c>
      <c r="I13087">
        <f>Adjusted_Series!I13087/Installed_capacity_init!$H$2</f>
        <v>8.9293900510057783E-2</v>
      </c>
      <c r="J13087">
        <f>Adjusted_Series!J13087</f>
        <v>3888.1022680613301</v>
      </c>
      <c r="K13087">
        <f>Adjusted_Series!K13087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Adjusted_Series!C13088</f>
        <v>0.138756427375548</v>
      </c>
      <c r="D13088">
        <f>Adjusted_Series!D13088</f>
        <v>7.0449681803617395E-2</v>
      </c>
      <c r="E13088">
        <f>Adjusted_Series!E13088</f>
        <v>0.68447508943681401</v>
      </c>
      <c r="F13088">
        <f>Adjusted_Series!F13088</f>
        <v>1</v>
      </c>
      <c r="G13088">
        <f>Adjusted_Series!G13088</f>
        <v>1</v>
      </c>
      <c r="H13088">
        <f>Adjusted_Series!H13088</f>
        <v>1</v>
      </c>
      <c r="I13088">
        <f>Adjusted_Series!I13088/Installed_capacity_init!$H$2</f>
        <v>9.4699730884546154E-2</v>
      </c>
      <c r="J13088">
        <f>Adjusted_Series!J13088</f>
        <v>4028.50592871033</v>
      </c>
      <c r="K13088">
        <f>Adjusted_Series!K13088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Adjusted_Series!C13089</f>
        <v>0.26781442805526601</v>
      </c>
      <c r="D13089">
        <f>Adjusted_Series!D13089</f>
        <v>8.4229108248992601E-2</v>
      </c>
      <c r="E13089">
        <f>Adjusted_Series!E13089</f>
        <v>0.68103788620858696</v>
      </c>
      <c r="F13089">
        <f>Adjusted_Series!F13089</f>
        <v>1</v>
      </c>
      <c r="G13089">
        <f>Adjusted_Series!G13089</f>
        <v>1</v>
      </c>
      <c r="H13089">
        <f>Adjusted_Series!H13089</f>
        <v>1</v>
      </c>
      <c r="I13089">
        <f>Adjusted_Series!I13089/Installed_capacity_init!$H$2</f>
        <v>0.10005730875146526</v>
      </c>
      <c r="J13089">
        <f>Adjusted_Series!J13089</f>
        <v>4151.8666997922301</v>
      </c>
      <c r="K13089">
        <f>Adjusted_Series!K13089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Adjusted_Series!C13090</f>
        <v>0.35968745051939799</v>
      </c>
      <c r="D13090">
        <f>Adjusted_Series!D13090</f>
        <v>0.103192522129554</v>
      </c>
      <c r="E13090">
        <f>Adjusted_Series!E13090</f>
        <v>0.66989765984727201</v>
      </c>
      <c r="F13090">
        <f>Adjusted_Series!F13090</f>
        <v>1</v>
      </c>
      <c r="G13090">
        <f>Adjusted_Series!G13090</f>
        <v>1</v>
      </c>
      <c r="H13090">
        <f>Adjusted_Series!H13090</f>
        <v>1</v>
      </c>
      <c r="I13090">
        <f>Adjusted_Series!I13090/Installed_capacity_init!$H$2</f>
        <v>0.10617688783084055</v>
      </c>
      <c r="J13090">
        <f>Adjusted_Series!J13090</f>
        <v>4290.8843085009303</v>
      </c>
      <c r="K13090">
        <f>Adjusted_Series!K13090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Adjusted_Series!C13091</f>
        <v>0.42289870703521298</v>
      </c>
      <c r="D13091">
        <f>Adjusted_Series!D13091</f>
        <v>0.12714427480340501</v>
      </c>
      <c r="E13091">
        <f>Adjusted_Series!E13091</f>
        <v>0.655503260000178</v>
      </c>
      <c r="F13091">
        <f>Adjusted_Series!F13091</f>
        <v>1</v>
      </c>
      <c r="G13091">
        <f>Adjusted_Series!G13091</f>
        <v>1</v>
      </c>
      <c r="H13091">
        <f>Adjusted_Series!H13091</f>
        <v>1</v>
      </c>
      <c r="I13091">
        <f>Adjusted_Series!I13091/Installed_capacity_init!$H$2</f>
        <v>0.11228633181200323</v>
      </c>
      <c r="J13091">
        <f>Adjusted_Series!J13091</f>
        <v>4446.7264170192693</v>
      </c>
      <c r="K13091">
        <f>Adjusted_Series!K13091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Adjusted_Series!C13092</f>
        <v>0.48894866922533398</v>
      </c>
      <c r="D13092">
        <f>Adjusted_Series!D13092</f>
        <v>0.13754877320828601</v>
      </c>
      <c r="E13092">
        <f>Adjusted_Series!E13092</f>
        <v>0.65550963637960502</v>
      </c>
      <c r="F13092">
        <f>Adjusted_Series!F13092</f>
        <v>1</v>
      </c>
      <c r="G13092">
        <f>Adjusted_Series!G13092</f>
        <v>1</v>
      </c>
      <c r="H13092">
        <f>Adjusted_Series!H13092</f>
        <v>1</v>
      </c>
      <c r="I13092">
        <f>Adjusted_Series!I13092/Installed_capacity_init!$H$2</f>
        <v>0.11418622381098673</v>
      </c>
      <c r="J13092">
        <f>Adjusted_Series!J13092</f>
        <v>4509.86958040231</v>
      </c>
      <c r="K13092">
        <f>Adjusted_Series!K1309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Adjusted_Series!C13093</f>
        <v>0.49707490918210701</v>
      </c>
      <c r="D13093">
        <f>Adjusted_Series!D13093</f>
        <v>0.15237011041887699</v>
      </c>
      <c r="E13093">
        <f>Adjusted_Series!E13093</f>
        <v>0.64863306335930904</v>
      </c>
      <c r="F13093">
        <f>Adjusted_Series!F13093</f>
        <v>1</v>
      </c>
      <c r="G13093">
        <f>Adjusted_Series!G13093</f>
        <v>1</v>
      </c>
      <c r="H13093">
        <f>Adjusted_Series!H13093</f>
        <v>1</v>
      </c>
      <c r="I13093">
        <f>Adjusted_Series!I13093/Installed_capacity_init!$H$2</f>
        <v>0.11636580739996175</v>
      </c>
      <c r="J13093">
        <f>Adjusted_Series!J13093</f>
        <v>4595.5335104693704</v>
      </c>
      <c r="K13093">
        <f>Adjusted_Series!K13093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Adjusted_Series!C13094</f>
        <v>0.44977030160103998</v>
      </c>
      <c r="D13094">
        <f>Adjusted_Series!D13094</f>
        <v>0.17167838302185501</v>
      </c>
      <c r="E13094">
        <f>Adjusted_Series!E13094</f>
        <v>0.63909472226991804</v>
      </c>
      <c r="F13094">
        <f>Adjusted_Series!F13094</f>
        <v>1</v>
      </c>
      <c r="G13094">
        <f>Adjusted_Series!G13094</f>
        <v>1</v>
      </c>
      <c r="H13094">
        <f>Adjusted_Series!H13094</f>
        <v>1</v>
      </c>
      <c r="I13094">
        <f>Adjusted_Series!I13094/Installed_capacity_init!$H$2</f>
        <v>0.11847006119425718</v>
      </c>
      <c r="J13094">
        <f>Adjusted_Series!J13094</f>
        <v>4687.3740554368705</v>
      </c>
      <c r="K13094">
        <f>Adjusted_Series!K13094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Adjusted_Series!C13095</f>
        <v>0.408808993561185</v>
      </c>
      <c r="D13095">
        <f>Adjusted_Series!D13095</f>
        <v>0.16920309222529301</v>
      </c>
      <c r="E13095">
        <f>Adjusted_Series!E13095</f>
        <v>0.64198102541147295</v>
      </c>
      <c r="F13095">
        <f>Adjusted_Series!F13095</f>
        <v>1</v>
      </c>
      <c r="G13095">
        <f>Adjusted_Series!G13095</f>
        <v>1</v>
      </c>
      <c r="H13095">
        <f>Adjusted_Series!H13095</f>
        <v>1</v>
      </c>
      <c r="I13095">
        <f>Adjusted_Series!I13095/Installed_capacity_init!$H$2</f>
        <v>0.11972423690462433</v>
      </c>
      <c r="J13095">
        <f>Adjusted_Series!J13095</f>
        <v>4724.9802335205495</v>
      </c>
      <c r="K13095">
        <f>Adjusted_Series!K13095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Adjusted_Series!C13096</f>
        <v>0.33375423941138299</v>
      </c>
      <c r="D13096">
        <f>Adjusted_Series!D13096</f>
        <v>0.16960509302732299</v>
      </c>
      <c r="E13096">
        <f>Adjusted_Series!E13096</f>
        <v>0.64532845274829298</v>
      </c>
      <c r="F13096">
        <f>Adjusted_Series!F13096</f>
        <v>1</v>
      </c>
      <c r="G13096">
        <f>Adjusted_Series!G13096</f>
        <v>1</v>
      </c>
      <c r="H13096">
        <f>Adjusted_Series!H13096</f>
        <v>1</v>
      </c>
      <c r="I13096">
        <f>Adjusted_Series!I13096/Installed_capacity_init!$H$2</f>
        <v>0.12171876525480622</v>
      </c>
      <c r="J13096">
        <f>Adjusted_Series!J13096</f>
        <v>4765.45045540309</v>
      </c>
      <c r="K13096">
        <f>Adjusted_Series!K13096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Adjusted_Series!C13097</f>
        <v>0.21954969490461501</v>
      </c>
      <c r="D13097">
        <f>Adjusted_Series!D13097</f>
        <v>0.17300940002679899</v>
      </c>
      <c r="E13097">
        <f>Adjusted_Series!E13097</f>
        <v>0.64642679392270297</v>
      </c>
      <c r="F13097">
        <f>Adjusted_Series!F13097</f>
        <v>1</v>
      </c>
      <c r="G13097">
        <f>Adjusted_Series!G13097</f>
        <v>1</v>
      </c>
      <c r="H13097">
        <f>Adjusted_Series!H13097</f>
        <v>1</v>
      </c>
      <c r="I13097">
        <f>Adjusted_Series!I13097/Installed_capacity_init!$H$2</f>
        <v>0.12375903423202535</v>
      </c>
      <c r="J13097">
        <f>Adjusted_Series!J13097</f>
        <v>4817.1965677194003</v>
      </c>
      <c r="K13097">
        <f>Adjusted_Series!K13097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Adjusted_Series!C13098</f>
        <v>0.10252780538098701</v>
      </c>
      <c r="D13098">
        <f>Adjusted_Series!D13098</f>
        <v>0.13332031764649699</v>
      </c>
      <c r="E13098">
        <f>Adjusted_Series!E13098</f>
        <v>0.64846001419544397</v>
      </c>
      <c r="F13098">
        <f>Adjusted_Series!F13098</f>
        <v>1</v>
      </c>
      <c r="G13098">
        <f>Adjusted_Series!G13098</f>
        <v>1</v>
      </c>
      <c r="H13098">
        <f>Adjusted_Series!H13098</f>
        <v>1</v>
      </c>
      <c r="I13098">
        <f>Adjusted_Series!I13098/Installed_capacity_init!$H$2</f>
        <v>0.1163078483967355</v>
      </c>
      <c r="J13098">
        <f>Adjusted_Series!J13098</f>
        <v>4601.2368226701401</v>
      </c>
      <c r="K13098">
        <f>Adjusted_Series!K13098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Adjusted_Series!C13099</f>
        <v>1.28939347656736E-2</v>
      </c>
      <c r="D13099">
        <f>Adjusted_Series!D13099</f>
        <v>0.102058371982433</v>
      </c>
      <c r="E13099">
        <f>Adjusted_Series!E13099</f>
        <v>0.64748920475300198</v>
      </c>
      <c r="F13099">
        <f>Adjusted_Series!F13099</f>
        <v>1</v>
      </c>
      <c r="G13099">
        <f>Adjusted_Series!G13099</f>
        <v>1</v>
      </c>
      <c r="H13099">
        <f>Adjusted_Series!H13099</f>
        <v>1</v>
      </c>
      <c r="I13099">
        <f>Adjusted_Series!I13099/Installed_capacity_init!$H$2</f>
        <v>0.10919956519786674</v>
      </c>
      <c r="J13099">
        <f>Adjusted_Series!J13099</f>
        <v>4408.4421783411199</v>
      </c>
      <c r="K13099">
        <f>Adjusted_Series!K13099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Adjusted_Series!C13100</f>
        <v>6.4892937865562605E-7</v>
      </c>
      <c r="D13100">
        <f>Adjusted_Series!D13100</f>
        <v>7.8670516409448499E-2</v>
      </c>
      <c r="E13100">
        <f>Adjusted_Series!E13100</f>
        <v>0.64181590398150301</v>
      </c>
      <c r="F13100">
        <f>Adjusted_Series!F13100</f>
        <v>1</v>
      </c>
      <c r="G13100">
        <f>Adjusted_Series!G13100</f>
        <v>1</v>
      </c>
      <c r="H13100">
        <f>Adjusted_Series!H13100</f>
        <v>1</v>
      </c>
      <c r="I13100">
        <f>Adjusted_Series!I13100/Installed_capacity_init!$H$2</f>
        <v>0.10217786470003656</v>
      </c>
      <c r="J13100">
        <f>Adjusted_Series!J13100</f>
        <v>4210.25448314398</v>
      </c>
      <c r="K13100">
        <f>Adjusted_Series!K13100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Adjusted_Series!C13101</f>
        <v>0</v>
      </c>
      <c r="D13101">
        <f>Adjusted_Series!D13101</f>
        <v>7.3781039705724999E-2</v>
      </c>
      <c r="E13101">
        <f>Adjusted_Series!E13101</f>
        <v>0.64014098043135204</v>
      </c>
      <c r="F13101">
        <f>Adjusted_Series!F13101</f>
        <v>1</v>
      </c>
      <c r="G13101">
        <f>Adjusted_Series!G13101</f>
        <v>1</v>
      </c>
      <c r="H13101">
        <f>Adjusted_Series!H13101</f>
        <v>1</v>
      </c>
      <c r="I13101">
        <f>Adjusted_Series!I13101/Installed_capacity_init!$H$2</f>
        <v>9.547300026827639E-2</v>
      </c>
      <c r="J13101">
        <f>Adjusted_Series!J13101</f>
        <v>4041.6503650833101</v>
      </c>
      <c r="K13101">
        <f>Adjusted_Series!K13101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Adjusted_Series!C13102</f>
        <v>0</v>
      </c>
      <c r="D13102">
        <f>Adjusted_Series!D13102</f>
        <v>7.0917669193782604E-2</v>
      </c>
      <c r="E13102">
        <f>Adjusted_Series!E13102</f>
        <v>0.63698306721582598</v>
      </c>
      <c r="F13102">
        <f>Adjusted_Series!F13102</f>
        <v>1</v>
      </c>
      <c r="G13102">
        <f>Adjusted_Series!G13102</f>
        <v>1</v>
      </c>
      <c r="H13102">
        <f>Adjusted_Series!H13102</f>
        <v>1</v>
      </c>
      <c r="I13102">
        <f>Adjusted_Series!I13102/Installed_capacity_init!$H$2</f>
        <v>8.8286838104135651E-2</v>
      </c>
      <c r="J13102">
        <f>Adjusted_Series!J13102</f>
        <v>3872.8112021696002</v>
      </c>
      <c r="K13102">
        <f>Adjusted_Series!K1310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Adjusted_Series!C13103</f>
        <v>0</v>
      </c>
      <c r="D13103">
        <f>Adjusted_Series!D13103</f>
        <v>7.0129428026999396E-2</v>
      </c>
      <c r="E13103">
        <f>Adjusted_Series!E13103</f>
        <v>0.63138816447525004</v>
      </c>
      <c r="F13103">
        <f>Adjusted_Series!F13103</f>
        <v>1</v>
      </c>
      <c r="G13103">
        <f>Adjusted_Series!G13103</f>
        <v>1</v>
      </c>
      <c r="H13103">
        <f>Adjusted_Series!H13103</f>
        <v>1</v>
      </c>
      <c r="I13103">
        <f>Adjusted_Series!I13103/Installed_capacity_init!$H$2</f>
        <v>8.108709238558176E-2</v>
      </c>
      <c r="J13103">
        <f>Adjusted_Series!J13103</f>
        <v>3688.93143998295</v>
      </c>
      <c r="K13103">
        <f>Adjusted_Series!K13103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Adjusted_Series!C13104</f>
        <v>0</v>
      </c>
      <c r="D13104">
        <f>Adjusted_Series!D13104</f>
        <v>7.0088136400161802E-2</v>
      </c>
      <c r="E13104">
        <f>Adjusted_Series!E13104</f>
        <v>0.63864524728480498</v>
      </c>
      <c r="F13104">
        <f>Adjusted_Series!F13104</f>
        <v>1</v>
      </c>
      <c r="G13104">
        <f>Adjusted_Series!G13104</f>
        <v>1</v>
      </c>
      <c r="H13104">
        <f>Adjusted_Series!H13104</f>
        <v>1</v>
      </c>
      <c r="I13104">
        <f>Adjusted_Series!I13104/Installed_capacity_init!$H$2</f>
        <v>8.0325589464342678E-2</v>
      </c>
      <c r="J13104">
        <f>Adjusted_Series!J13104</f>
        <v>3672.3701941719301</v>
      </c>
      <c r="K13104">
        <f>Adjusted_Series!K13104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Adjusted_Series!C13105</f>
        <v>0</v>
      </c>
      <c r="D13105">
        <f>Adjusted_Series!D13105</f>
        <v>7.1282857357053697E-2</v>
      </c>
      <c r="E13105">
        <f>Adjusted_Series!E13105</f>
        <v>0.644484857930264</v>
      </c>
      <c r="F13105">
        <f>Adjusted_Series!F13105</f>
        <v>1</v>
      </c>
      <c r="G13105">
        <f>Adjusted_Series!G13105</f>
        <v>1</v>
      </c>
      <c r="H13105">
        <f>Adjusted_Series!H13105</f>
        <v>1</v>
      </c>
      <c r="I13105">
        <f>Adjusted_Series!I13105/Installed_capacity_init!$H$2</f>
        <v>7.9599889657174391E-2</v>
      </c>
      <c r="J13105">
        <f>Adjusted_Series!J13105</f>
        <v>3651.1736506504099</v>
      </c>
      <c r="K13105">
        <f>Adjusted_Series!K13105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Adjusted_Series!C13106</f>
        <v>0</v>
      </c>
      <c r="D13106">
        <f>Adjusted_Series!D13106</f>
        <v>0.16736651509504799</v>
      </c>
      <c r="E13106">
        <f>Adjusted_Series!E13106</f>
        <v>0.61996625774710201</v>
      </c>
      <c r="F13106">
        <f>Adjusted_Series!F13106</f>
        <v>1</v>
      </c>
      <c r="G13106">
        <f>Adjusted_Series!G13106</f>
        <v>1</v>
      </c>
      <c r="H13106">
        <f>Adjusted_Series!H13106</f>
        <v>1</v>
      </c>
      <c r="I13106">
        <f>Adjusted_Series!I13106/Installed_capacity_init!$H$2</f>
        <v>4.2849550347593995E-2</v>
      </c>
      <c r="J13106">
        <f>Adjusted_Series!J13106</f>
        <v>2616.2298491436304</v>
      </c>
      <c r="K13106">
        <f>Adjusted_Series!K13106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Adjusted_Series!C13107</f>
        <v>0</v>
      </c>
      <c r="D13107">
        <f>Adjusted_Series!D13107</f>
        <v>0.16776909841405899</v>
      </c>
      <c r="E13107">
        <f>Adjusted_Series!E13107</f>
        <v>0.630065651730777</v>
      </c>
      <c r="F13107">
        <f>Adjusted_Series!F13107</f>
        <v>1</v>
      </c>
      <c r="G13107">
        <f>Adjusted_Series!G13107</f>
        <v>1</v>
      </c>
      <c r="H13107">
        <f>Adjusted_Series!H13107</f>
        <v>1</v>
      </c>
      <c r="I13107">
        <f>Adjusted_Series!I13107/Installed_capacity_init!$H$2</f>
        <v>4.3217443295555415E-2</v>
      </c>
      <c r="J13107">
        <f>Adjusted_Series!J13107</f>
        <v>2603.4268189517402</v>
      </c>
      <c r="K13107">
        <f>Adjusted_Series!K13107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Adjusted_Series!C13108</f>
        <v>0</v>
      </c>
      <c r="D13108">
        <f>Adjusted_Series!D13108</f>
        <v>0.17070996409685099</v>
      </c>
      <c r="E13108">
        <f>Adjusted_Series!E13108</f>
        <v>0.63473542074114397</v>
      </c>
      <c r="F13108">
        <f>Adjusted_Series!F13108</f>
        <v>1</v>
      </c>
      <c r="G13108">
        <f>Adjusted_Series!G13108</f>
        <v>1</v>
      </c>
      <c r="H13108">
        <f>Adjusted_Series!H13108</f>
        <v>1</v>
      </c>
      <c r="I13108">
        <f>Adjusted_Series!I13108/Installed_capacity_init!$H$2</f>
        <v>4.2291247352129191E-2</v>
      </c>
      <c r="J13108">
        <f>Adjusted_Series!J13108</f>
        <v>2571.60453592064</v>
      </c>
      <c r="K13108">
        <f>Adjusted_Series!K13108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Adjusted_Series!C13109</f>
        <v>0</v>
      </c>
      <c r="D13109">
        <f>Adjusted_Series!D13109</f>
        <v>0.17583368723885301</v>
      </c>
      <c r="E13109">
        <f>Adjusted_Series!E13109</f>
        <v>0.62863833925351997</v>
      </c>
      <c r="F13109">
        <f>Adjusted_Series!F13109</f>
        <v>1</v>
      </c>
      <c r="G13109">
        <f>Adjusted_Series!G13109</f>
        <v>1</v>
      </c>
      <c r="H13109">
        <f>Adjusted_Series!H13109</f>
        <v>1</v>
      </c>
      <c r="I13109">
        <f>Adjusted_Series!I13109/Installed_capacity_init!$H$2</f>
        <v>4.1288866071217491E-2</v>
      </c>
      <c r="J13109">
        <f>Adjusted_Series!J13109</f>
        <v>2531.5383232362901</v>
      </c>
      <c r="K13109">
        <f>Adjusted_Series!K13109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Adjusted_Series!C13110</f>
        <v>0</v>
      </c>
      <c r="D13110">
        <f>Adjusted_Series!D13110</f>
        <v>0.17757816528370399</v>
      </c>
      <c r="E13110">
        <f>Adjusted_Series!E13110</f>
        <v>0.63795434826302699</v>
      </c>
      <c r="F13110">
        <f>Adjusted_Series!F13110</f>
        <v>1</v>
      </c>
      <c r="G13110">
        <f>Adjusted_Series!G13110</f>
        <v>1</v>
      </c>
      <c r="H13110">
        <f>Adjusted_Series!H13110</f>
        <v>1</v>
      </c>
      <c r="I13110">
        <f>Adjusted_Series!I13110/Installed_capacity_init!$H$2</f>
        <v>4.4563890073704066E-2</v>
      </c>
      <c r="J13110">
        <f>Adjusted_Series!J13110</f>
        <v>2658.1241833775698</v>
      </c>
      <c r="K13110">
        <f>Adjusted_Series!K13110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Adjusted_Series!C13111</f>
        <v>9.3460798920507002E-4</v>
      </c>
      <c r="D13111">
        <f>Adjusted_Series!D13111</f>
        <v>0.182541584605595</v>
      </c>
      <c r="E13111">
        <f>Adjusted_Series!E13111</f>
        <v>0.64282525798325296</v>
      </c>
      <c r="F13111">
        <f>Adjusted_Series!F13111</f>
        <v>1</v>
      </c>
      <c r="G13111">
        <f>Adjusted_Series!G13111</f>
        <v>1</v>
      </c>
      <c r="H13111">
        <f>Adjusted_Series!H13111</f>
        <v>1</v>
      </c>
      <c r="I13111">
        <f>Adjusted_Series!I13111/Installed_capacity_init!$H$2</f>
        <v>4.754007050031727E-2</v>
      </c>
      <c r="J13111">
        <f>Adjusted_Series!J13111</f>
        <v>2769.5019044541</v>
      </c>
      <c r="K13111">
        <f>Adjusted_Series!K13111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Adjusted_Series!C13112</f>
        <v>0.12605072200231501</v>
      </c>
      <c r="D13112">
        <f>Adjusted_Series!D13112</f>
        <v>0.190368836061273</v>
      </c>
      <c r="E13112">
        <f>Adjusted_Series!E13112</f>
        <v>0.64026403992188397</v>
      </c>
      <c r="F13112">
        <f>Adjusted_Series!F13112</f>
        <v>1</v>
      </c>
      <c r="G13112">
        <f>Adjusted_Series!G13112</f>
        <v>1</v>
      </c>
      <c r="H13112">
        <f>Adjusted_Series!H13112</f>
        <v>1</v>
      </c>
      <c r="I13112">
        <f>Adjusted_Series!I13112/Installed_capacity_init!$H$2</f>
        <v>5.0493648205350079E-2</v>
      </c>
      <c r="J13112">
        <f>Adjusted_Series!J13112</f>
        <v>2892.1610509771599</v>
      </c>
      <c r="K13112">
        <f>Adjusted_Series!K1311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Adjusted_Series!C13113</f>
        <v>0.25090049626404798</v>
      </c>
      <c r="D13113">
        <f>Adjusted_Series!D13113</f>
        <v>0.21834070948956399</v>
      </c>
      <c r="E13113">
        <f>Adjusted_Series!E13113</f>
        <v>0.64115517356759899</v>
      </c>
      <c r="F13113">
        <f>Adjusted_Series!F13113</f>
        <v>1</v>
      </c>
      <c r="G13113">
        <f>Adjusted_Series!G13113</f>
        <v>1</v>
      </c>
      <c r="H13113">
        <f>Adjusted_Series!H13113</f>
        <v>1</v>
      </c>
      <c r="I13113">
        <f>Adjusted_Series!I13113/Installed_capacity_init!$H$2</f>
        <v>5.3112610848664289E-2</v>
      </c>
      <c r="J13113">
        <f>Adjusted_Series!J13113</f>
        <v>3010.45448137843</v>
      </c>
      <c r="K13113">
        <f>Adjusted_Series!K13113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Adjusted_Series!C13114</f>
        <v>0.333511156074422</v>
      </c>
      <c r="D13114">
        <f>Adjusted_Series!D13114</f>
        <v>0.25343221493929602</v>
      </c>
      <c r="E13114">
        <f>Adjusted_Series!E13114</f>
        <v>0.63795307173253102</v>
      </c>
      <c r="F13114">
        <f>Adjusted_Series!F13114</f>
        <v>1</v>
      </c>
      <c r="G13114">
        <f>Adjusted_Series!G13114</f>
        <v>1</v>
      </c>
      <c r="H13114">
        <f>Adjusted_Series!H13114</f>
        <v>1</v>
      </c>
      <c r="I13114">
        <f>Adjusted_Series!I13114/Installed_capacity_init!$H$2</f>
        <v>5.6723967791459121E-2</v>
      </c>
      <c r="J13114">
        <f>Adjusted_Series!J13114</f>
        <v>3147.8838685251499</v>
      </c>
      <c r="K13114">
        <f>Adjusted_Series!K13114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Adjusted_Series!C13115</f>
        <v>0.39857478004743901</v>
      </c>
      <c r="D13115">
        <f>Adjusted_Series!D13115</f>
        <v>0.29502858657416098</v>
      </c>
      <c r="E13115">
        <f>Adjusted_Series!E13115</f>
        <v>0.63116040179258204</v>
      </c>
      <c r="F13115">
        <f>Adjusted_Series!F13115</f>
        <v>1</v>
      </c>
      <c r="G13115">
        <f>Adjusted_Series!G13115</f>
        <v>1</v>
      </c>
      <c r="H13115">
        <f>Adjusted_Series!H13115</f>
        <v>1</v>
      </c>
      <c r="I13115">
        <f>Adjusted_Series!I13115/Installed_capacity_init!$H$2</f>
        <v>6.0357094283955123E-2</v>
      </c>
      <c r="J13115">
        <f>Adjusted_Series!J13115</f>
        <v>3293.8200881062398</v>
      </c>
      <c r="K13115">
        <f>Adjusted_Series!K13115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Adjusted_Series!C13116</f>
        <v>0.47537803542240897</v>
      </c>
      <c r="D13116">
        <f>Adjusted_Series!D13116</f>
        <v>0.317576899976245</v>
      </c>
      <c r="E13116">
        <f>Adjusted_Series!E13116</f>
        <v>0.63403537798509102</v>
      </c>
      <c r="F13116">
        <f>Adjusted_Series!F13116</f>
        <v>1</v>
      </c>
      <c r="G13116">
        <f>Adjusted_Series!G13116</f>
        <v>1</v>
      </c>
      <c r="H13116">
        <f>Adjusted_Series!H13116</f>
        <v>1</v>
      </c>
      <c r="I13116">
        <f>Adjusted_Series!I13116/Installed_capacity_init!$H$2</f>
        <v>6.2055570739114142E-2</v>
      </c>
      <c r="J13116">
        <f>Adjusted_Series!J13116</f>
        <v>3358.06718470839</v>
      </c>
      <c r="K13116">
        <f>Adjusted_Series!K13116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Adjusted_Series!C13117</f>
        <v>0.48324896945846302</v>
      </c>
      <c r="D13117">
        <f>Adjusted_Series!D13117</f>
        <v>0.34619030873494799</v>
      </c>
      <c r="E13117">
        <f>Adjusted_Series!E13117</f>
        <v>0.63318334487115302</v>
      </c>
      <c r="F13117">
        <f>Adjusted_Series!F13117</f>
        <v>1</v>
      </c>
      <c r="G13117">
        <f>Adjusted_Series!G13117</f>
        <v>1</v>
      </c>
      <c r="H13117">
        <f>Adjusted_Series!H13117</f>
        <v>1</v>
      </c>
      <c r="I13117">
        <f>Adjusted_Series!I13117/Installed_capacity_init!$H$2</f>
        <v>6.3838880358526098E-2</v>
      </c>
      <c r="J13117">
        <f>Adjusted_Series!J13117</f>
        <v>3429.1985795590199</v>
      </c>
      <c r="K13117">
        <f>Adjusted_Series!K13117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Adjusted_Series!C13118</f>
        <v>0.42675583794174399</v>
      </c>
      <c r="D13118">
        <f>Adjusted_Series!D13118</f>
        <v>0.37959628493928899</v>
      </c>
      <c r="E13118">
        <f>Adjusted_Series!E13118</f>
        <v>0.627401609162759</v>
      </c>
      <c r="F13118">
        <f>Adjusted_Series!F13118</f>
        <v>1</v>
      </c>
      <c r="G13118">
        <f>Adjusted_Series!G13118</f>
        <v>1</v>
      </c>
      <c r="H13118">
        <f>Adjusted_Series!H13118</f>
        <v>1</v>
      </c>
      <c r="I13118">
        <f>Adjusted_Series!I13118/Installed_capacity_init!$H$2</f>
        <v>6.5537021834228631E-2</v>
      </c>
      <c r="J13118">
        <f>Adjusted_Series!J13118</f>
        <v>3508.3833182709</v>
      </c>
      <c r="K13118">
        <f>Adjusted_Series!K13118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Adjusted_Series!C13119</f>
        <v>0.38540472116527102</v>
      </c>
      <c r="D13119">
        <f>Adjusted_Series!D13119</f>
        <v>0.36091867738654498</v>
      </c>
      <c r="E13119">
        <f>Adjusted_Series!E13119</f>
        <v>0.63084795345519296</v>
      </c>
      <c r="F13119">
        <f>Adjusted_Series!F13119</f>
        <v>1</v>
      </c>
      <c r="G13119">
        <f>Adjusted_Series!G13119</f>
        <v>1</v>
      </c>
      <c r="H13119">
        <f>Adjusted_Series!H13119</f>
        <v>1</v>
      </c>
      <c r="I13119">
        <f>Adjusted_Series!I13119/Installed_capacity_init!$H$2</f>
        <v>6.648544479743243E-2</v>
      </c>
      <c r="J13119">
        <f>Adjusted_Series!J13119</f>
        <v>3554.7652570791502</v>
      </c>
      <c r="K13119">
        <f>Adjusted_Series!K13119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Adjusted_Series!C13120</f>
        <v>0.31375259635589198</v>
      </c>
      <c r="D13120">
        <f>Adjusted_Series!D13120</f>
        <v>0.34554155930522001</v>
      </c>
      <c r="E13120">
        <f>Adjusted_Series!E13120</f>
        <v>0.63266452358464398</v>
      </c>
      <c r="F13120">
        <f>Adjusted_Series!F13120</f>
        <v>1</v>
      </c>
      <c r="G13120">
        <f>Adjusted_Series!G13120</f>
        <v>1</v>
      </c>
      <c r="H13120">
        <f>Adjusted_Series!H13120</f>
        <v>1</v>
      </c>
      <c r="I13120">
        <f>Adjusted_Series!I13120/Installed_capacity_init!$H$2</f>
        <v>6.8092678213975869E-2</v>
      </c>
      <c r="J13120">
        <f>Adjusted_Series!J13120</f>
        <v>3598.6721984024998</v>
      </c>
      <c r="K13120">
        <f>Adjusted_Series!K13120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Adjusted_Series!C13121</f>
        <v>0.20408756432210501</v>
      </c>
      <c r="D13121">
        <f>Adjusted_Series!D13121</f>
        <v>0.33473827861167799</v>
      </c>
      <c r="E13121">
        <f>Adjusted_Series!E13121</f>
        <v>0.63196957166362999</v>
      </c>
      <c r="F13121">
        <f>Adjusted_Series!F13121</f>
        <v>1</v>
      </c>
      <c r="G13121">
        <f>Adjusted_Series!G13121</f>
        <v>1</v>
      </c>
      <c r="H13121">
        <f>Adjusted_Series!H13121</f>
        <v>1</v>
      </c>
      <c r="I13121">
        <f>Adjusted_Series!I13121/Installed_capacity_init!$H$2</f>
        <v>6.9724825104093405E-2</v>
      </c>
      <c r="J13121">
        <f>Adjusted_Series!J13121</f>
        <v>3651.0272684932802</v>
      </c>
      <c r="K13121">
        <f>Adjusted_Series!K13121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Adjusted_Series!C13122</f>
        <v>8.7922729273845507E-2</v>
      </c>
      <c r="D13122">
        <f>Adjusted_Series!D13122</f>
        <v>0.28535373185608998</v>
      </c>
      <c r="E13122">
        <f>Adjusted_Series!E13122</f>
        <v>0.63774108394594398</v>
      </c>
      <c r="F13122">
        <f>Adjusted_Series!F13122</f>
        <v>1</v>
      </c>
      <c r="G13122">
        <f>Adjusted_Series!G13122</f>
        <v>1</v>
      </c>
      <c r="H13122">
        <f>Adjusted_Series!H13122</f>
        <v>1</v>
      </c>
      <c r="I13122">
        <f>Adjusted_Series!I13122/Installed_capacity_init!$H$2</f>
        <v>6.4692341435417383E-2</v>
      </c>
      <c r="J13122">
        <f>Adjusted_Series!J13122</f>
        <v>3456.36604768795</v>
      </c>
      <c r="K13122">
        <f>Adjusted_Series!K1312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Adjusted_Series!C13123</f>
        <v>1.5368930642001099E-2</v>
      </c>
      <c r="D13123">
        <f>Adjusted_Series!D13123</f>
        <v>0.24518658105013799</v>
      </c>
      <c r="E13123">
        <f>Adjusted_Series!E13123</f>
        <v>0.63753732258698903</v>
      </c>
      <c r="F13123">
        <f>Adjusted_Series!F13123</f>
        <v>1</v>
      </c>
      <c r="G13123">
        <f>Adjusted_Series!G13123</f>
        <v>1</v>
      </c>
      <c r="H13123">
        <f>Adjusted_Series!H13123</f>
        <v>1</v>
      </c>
      <c r="I13123">
        <f>Adjusted_Series!I13123/Installed_capacity_init!$H$2</f>
        <v>5.9812590815646702E-2</v>
      </c>
      <c r="J13123">
        <f>Adjusted_Series!J13123</f>
        <v>3272.7467581290098</v>
      </c>
      <c r="K13123">
        <f>Adjusted_Series!K13123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Adjusted_Series!C13124</f>
        <v>0</v>
      </c>
      <c r="D13124">
        <f>Adjusted_Series!D13124</f>
        <v>0.214657556411534</v>
      </c>
      <c r="E13124">
        <f>Adjusted_Series!E13124</f>
        <v>0.633484345199262</v>
      </c>
      <c r="F13124">
        <f>Adjusted_Series!F13124</f>
        <v>1</v>
      </c>
      <c r="G13124">
        <f>Adjusted_Series!G13124</f>
        <v>1</v>
      </c>
      <c r="H13124">
        <f>Adjusted_Series!H13124</f>
        <v>1</v>
      </c>
      <c r="I13124">
        <f>Adjusted_Series!I13124/Installed_capacity_init!$H$2</f>
        <v>5.4958497685643544E-2</v>
      </c>
      <c r="J13124">
        <f>Adjusted_Series!J13124</f>
        <v>3087.1555030334398</v>
      </c>
      <c r="K13124">
        <f>Adjusted_Series!K13124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Adjusted_Series!C13125</f>
        <v>0</v>
      </c>
      <c r="D13125">
        <f>Adjusted_Series!D13125</f>
        <v>0.20088657846463301</v>
      </c>
      <c r="E13125">
        <f>Adjusted_Series!E13125</f>
        <v>0.62257944723834702</v>
      </c>
      <c r="F13125">
        <f>Adjusted_Series!F13125</f>
        <v>1</v>
      </c>
      <c r="G13125">
        <f>Adjusted_Series!G13125</f>
        <v>1</v>
      </c>
      <c r="H13125">
        <f>Adjusted_Series!H13125</f>
        <v>1</v>
      </c>
      <c r="I13125">
        <f>Adjusted_Series!I13125/Installed_capacity_init!$H$2</f>
        <v>5.0638186941330196E-2</v>
      </c>
      <c r="J13125">
        <f>Adjusted_Series!J13125</f>
        <v>2916.0929854404098</v>
      </c>
      <c r="K13125">
        <f>Adjusted_Series!K13125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Adjusted_Series!C13126</f>
        <v>0</v>
      </c>
      <c r="D13126">
        <f>Adjusted_Series!D13126</f>
        <v>0.19116388866958001</v>
      </c>
      <c r="E13126">
        <f>Adjusted_Series!E13126</f>
        <v>0.61035743209029703</v>
      </c>
      <c r="F13126">
        <f>Adjusted_Series!F13126</f>
        <v>1</v>
      </c>
      <c r="G13126">
        <f>Adjusted_Series!G13126</f>
        <v>1</v>
      </c>
      <c r="H13126">
        <f>Adjusted_Series!H13126</f>
        <v>1</v>
      </c>
      <c r="I13126">
        <f>Adjusted_Series!I13126/Installed_capacity_init!$H$2</f>
        <v>4.6048646772226157E-2</v>
      </c>
      <c r="J13126">
        <f>Adjusted_Series!J13126</f>
        <v>2749.3658214253801</v>
      </c>
      <c r="K13126">
        <f>Adjusted_Series!K13126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Adjusted_Series!C13127</f>
        <v>0</v>
      </c>
      <c r="D13127">
        <f>Adjusted_Series!D13127</f>
        <v>0.18531103703445501</v>
      </c>
      <c r="E13127">
        <f>Adjusted_Series!E13127</f>
        <v>0.59427799557616101</v>
      </c>
      <c r="F13127">
        <f>Adjusted_Series!F13127</f>
        <v>1</v>
      </c>
      <c r="G13127">
        <f>Adjusted_Series!G13127</f>
        <v>1</v>
      </c>
      <c r="H13127">
        <f>Adjusted_Series!H13127</f>
        <v>1</v>
      </c>
      <c r="I13127">
        <f>Adjusted_Series!I13127/Installed_capacity_init!$H$2</f>
        <v>4.1478067599146184E-2</v>
      </c>
      <c r="J13127">
        <f>Adjusted_Series!J13127</f>
        <v>2573.0001832235703</v>
      </c>
      <c r="K13127">
        <f>Adjusted_Series!K13127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Adjusted_Series!C13128</f>
        <v>0</v>
      </c>
      <c r="D13128">
        <f>Adjusted_Series!D13128</f>
        <v>0.18187624629466501</v>
      </c>
      <c r="E13128">
        <f>Adjusted_Series!E13128</f>
        <v>0.59644854944505499</v>
      </c>
      <c r="F13128">
        <f>Adjusted_Series!F13128</f>
        <v>1</v>
      </c>
      <c r="G13128">
        <f>Adjusted_Series!G13128</f>
        <v>1</v>
      </c>
      <c r="H13128">
        <f>Adjusted_Series!H13128</f>
        <v>1</v>
      </c>
      <c r="I13128">
        <f>Adjusted_Series!I13128/Installed_capacity_init!$H$2</f>
        <v>4.1369729142496772E-2</v>
      </c>
      <c r="J13128">
        <f>Adjusted_Series!J13128</f>
        <v>2574.4876299904299</v>
      </c>
      <c r="K13128">
        <f>Adjusted_Series!K13128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Adjusted_Series!C13129</f>
        <v>0</v>
      </c>
      <c r="D13129">
        <f>Adjusted_Series!D13129</f>
        <v>0.18208517583075801</v>
      </c>
      <c r="E13129">
        <f>Adjusted_Series!E13129</f>
        <v>0.59654299883024298</v>
      </c>
      <c r="F13129">
        <f>Adjusted_Series!F13129</f>
        <v>1</v>
      </c>
      <c r="G13129">
        <f>Adjusted_Series!G13129</f>
        <v>1</v>
      </c>
      <c r="H13129">
        <f>Adjusted_Series!H13129</f>
        <v>1</v>
      </c>
      <c r="I13129">
        <f>Adjusted_Series!I13129/Installed_capacity_init!$H$2</f>
        <v>4.1328313167029999E-2</v>
      </c>
      <c r="J13129">
        <f>Adjusted_Series!J13129</f>
        <v>2574.00371077207</v>
      </c>
      <c r="K13129">
        <f>Adjusted_Series!K13129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Adjusted_Series!C13130</f>
        <v>0</v>
      </c>
      <c r="D13130">
        <f>Adjusted_Series!D13130</f>
        <v>0.146376917322497</v>
      </c>
      <c r="E13130">
        <f>Adjusted_Series!E13130</f>
        <v>0.35325977176402901</v>
      </c>
      <c r="F13130">
        <f>Adjusted_Series!F13130</f>
        <v>1</v>
      </c>
      <c r="G13130">
        <f>Adjusted_Series!G13130</f>
        <v>1</v>
      </c>
      <c r="H13130">
        <f>Adjusted_Series!H13130</f>
        <v>1</v>
      </c>
      <c r="I13130">
        <f>Adjusted_Series!I13130/Installed_capacity_init!$H$2</f>
        <v>5.4081925203809875E-2</v>
      </c>
      <c r="J13130">
        <f>Adjusted_Series!J13130</f>
        <v>2949.6510191419302</v>
      </c>
      <c r="K13130">
        <f>Adjusted_Series!K13130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Adjusted_Series!C13131</f>
        <v>0</v>
      </c>
      <c r="D13131">
        <f>Adjusted_Series!D13131</f>
        <v>0.14547034090472399</v>
      </c>
      <c r="E13131">
        <f>Adjusted_Series!E13131</f>
        <v>0.35511016040906901</v>
      </c>
      <c r="F13131">
        <f>Adjusted_Series!F13131</f>
        <v>1</v>
      </c>
      <c r="G13131">
        <f>Adjusted_Series!G13131</f>
        <v>1</v>
      </c>
      <c r="H13131">
        <f>Adjusted_Series!H13131</f>
        <v>1</v>
      </c>
      <c r="I13131">
        <f>Adjusted_Series!I13131/Installed_capacity_init!$H$2</f>
        <v>5.4585160648404553E-2</v>
      </c>
      <c r="J13131">
        <f>Adjusted_Series!J13131</f>
        <v>2963.6427724108999</v>
      </c>
      <c r="K13131">
        <f>Adjusted_Series!K13131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Adjusted_Series!C13132</f>
        <v>0</v>
      </c>
      <c r="D13132">
        <f>Adjusted_Series!D13132</f>
        <v>0.14705965211441199</v>
      </c>
      <c r="E13132">
        <f>Adjusted_Series!E13132</f>
        <v>0.357040357558571</v>
      </c>
      <c r="F13132">
        <f>Adjusted_Series!F13132</f>
        <v>1</v>
      </c>
      <c r="G13132">
        <f>Adjusted_Series!G13132</f>
        <v>1</v>
      </c>
      <c r="H13132">
        <f>Adjusted_Series!H13132</f>
        <v>1</v>
      </c>
      <c r="I13132">
        <f>Adjusted_Series!I13132/Installed_capacity_init!$H$2</f>
        <v>5.4029807271592206E-2</v>
      </c>
      <c r="J13132">
        <f>Adjusted_Series!J13132</f>
        <v>2955.4715990777599</v>
      </c>
      <c r="K13132">
        <f>Adjusted_Series!K1313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Adjusted_Series!C13133</f>
        <v>0</v>
      </c>
      <c r="D13133">
        <f>Adjusted_Series!D13133</f>
        <v>0.151099412287796</v>
      </c>
      <c r="E13133">
        <f>Adjusted_Series!E13133</f>
        <v>0.36150058011655001</v>
      </c>
      <c r="F13133">
        <f>Adjusted_Series!F13133</f>
        <v>1</v>
      </c>
      <c r="G13133">
        <f>Adjusted_Series!G13133</f>
        <v>1</v>
      </c>
      <c r="H13133">
        <f>Adjusted_Series!H13133</f>
        <v>1</v>
      </c>
      <c r="I13133">
        <f>Adjusted_Series!I13133/Installed_capacity_init!$H$2</f>
        <v>5.3407429223097574E-2</v>
      </c>
      <c r="J13133">
        <f>Adjusted_Series!J13133</f>
        <v>2942.7989858718902</v>
      </c>
      <c r="K13133">
        <f>Adjusted_Series!K13133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Adjusted_Series!C13134</f>
        <v>0</v>
      </c>
      <c r="D13134">
        <f>Adjusted_Series!D13134</f>
        <v>0.14840350149777001</v>
      </c>
      <c r="E13134">
        <f>Adjusted_Series!E13134</f>
        <v>0.35947541826090701</v>
      </c>
      <c r="F13134">
        <f>Adjusted_Series!F13134</f>
        <v>1</v>
      </c>
      <c r="G13134">
        <f>Adjusted_Series!G13134</f>
        <v>1</v>
      </c>
      <c r="H13134">
        <f>Adjusted_Series!H13134</f>
        <v>1</v>
      </c>
      <c r="I13134">
        <f>Adjusted_Series!I13134/Installed_capacity_init!$H$2</f>
        <v>5.7733806542829162E-2</v>
      </c>
      <c r="J13134">
        <f>Adjusted_Series!J13134</f>
        <v>3092.1061076118099</v>
      </c>
      <c r="K13134">
        <f>Adjusted_Series!K13134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Adjusted_Series!C13135</f>
        <v>5.9036478614474504E-3</v>
      </c>
      <c r="D13135">
        <f>Adjusted_Series!D13135</f>
        <v>0.14793579429753201</v>
      </c>
      <c r="E13135">
        <f>Adjusted_Series!E13135</f>
        <v>0.35952034186756499</v>
      </c>
      <c r="F13135">
        <f>Adjusted_Series!F13135</f>
        <v>1</v>
      </c>
      <c r="G13135">
        <f>Adjusted_Series!G13135</f>
        <v>1</v>
      </c>
      <c r="H13135">
        <f>Adjusted_Series!H13135</f>
        <v>1</v>
      </c>
      <c r="I13135">
        <f>Adjusted_Series!I13135/Installed_capacity_init!$H$2</f>
        <v>6.1515070953100978E-2</v>
      </c>
      <c r="J13135">
        <f>Adjusted_Series!J13135</f>
        <v>3207.3928974933897</v>
      </c>
      <c r="K13135">
        <f>Adjusted_Series!K13135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Adjusted_Series!C13136</f>
        <v>0.141838352280866</v>
      </c>
      <c r="D13136">
        <f>Adjusted_Series!D13136</f>
        <v>0.15008081484309899</v>
      </c>
      <c r="E13136">
        <f>Adjusted_Series!E13136</f>
        <v>0.35972466181329599</v>
      </c>
      <c r="F13136">
        <f>Adjusted_Series!F13136</f>
        <v>1</v>
      </c>
      <c r="G13136">
        <f>Adjusted_Series!G13136</f>
        <v>1</v>
      </c>
      <c r="H13136">
        <f>Adjusted_Series!H13136</f>
        <v>1</v>
      </c>
      <c r="I13136">
        <f>Adjusted_Series!I13136/Installed_capacity_init!$H$2</f>
        <v>6.5277417430059742E-2</v>
      </c>
      <c r="J13136">
        <f>Adjusted_Series!J13136</f>
        <v>3325.7931461951098</v>
      </c>
      <c r="K13136">
        <f>Adjusted_Series!K13136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Adjusted_Series!C13137</f>
        <v>0.29706921815265003</v>
      </c>
      <c r="D13137">
        <f>Adjusted_Series!D13137</f>
        <v>0.17593391175064799</v>
      </c>
      <c r="E13137">
        <f>Adjusted_Series!E13137</f>
        <v>0.350698785012033</v>
      </c>
      <c r="F13137">
        <f>Adjusted_Series!F13137</f>
        <v>1</v>
      </c>
      <c r="G13137">
        <f>Adjusted_Series!G13137</f>
        <v>1</v>
      </c>
      <c r="H13137">
        <f>Adjusted_Series!H13137</f>
        <v>1</v>
      </c>
      <c r="I13137">
        <f>Adjusted_Series!I13137/Installed_capacity_init!$H$2</f>
        <v>6.904682080675488E-2</v>
      </c>
      <c r="J13137">
        <f>Adjusted_Series!J13137</f>
        <v>3443.9336698482302</v>
      </c>
      <c r="K13137">
        <f>Adjusted_Series!K13137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Adjusted_Series!C13138</f>
        <v>0.38837218379127098</v>
      </c>
      <c r="D13138">
        <f>Adjusted_Series!D13138</f>
        <v>0.21073757452134201</v>
      </c>
      <c r="E13138">
        <f>Adjusted_Series!E13138</f>
        <v>0.34236664585783499</v>
      </c>
      <c r="F13138">
        <f>Adjusted_Series!F13138</f>
        <v>1</v>
      </c>
      <c r="G13138">
        <f>Adjusted_Series!G13138</f>
        <v>1</v>
      </c>
      <c r="H13138">
        <f>Adjusted_Series!H13138</f>
        <v>1</v>
      </c>
      <c r="I13138">
        <f>Adjusted_Series!I13138/Installed_capacity_init!$H$2</f>
        <v>7.3443053218992776E-2</v>
      </c>
      <c r="J13138">
        <f>Adjusted_Series!J13138</f>
        <v>3576.6917126683497</v>
      </c>
      <c r="K13138">
        <f>Adjusted_Series!K13138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Adjusted_Series!C13139</f>
        <v>0.46356761234252197</v>
      </c>
      <c r="D13139">
        <f>Adjusted_Series!D13139</f>
        <v>0.25396108960320801</v>
      </c>
      <c r="E13139">
        <f>Adjusted_Series!E13139</f>
        <v>0.33670860598041302</v>
      </c>
      <c r="F13139">
        <f>Adjusted_Series!F13139</f>
        <v>1</v>
      </c>
      <c r="G13139">
        <f>Adjusted_Series!G13139</f>
        <v>1</v>
      </c>
      <c r="H13139">
        <f>Adjusted_Series!H13139</f>
        <v>1</v>
      </c>
      <c r="I13139">
        <f>Adjusted_Series!I13139/Installed_capacity_init!$H$2</f>
        <v>7.7832379088735332E-2</v>
      </c>
      <c r="J13139">
        <f>Adjusted_Series!J13139</f>
        <v>3714.3208307412697</v>
      </c>
      <c r="K13139">
        <f>Adjusted_Series!K13139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Adjusted_Series!C13140</f>
        <v>0.54487535555079702</v>
      </c>
      <c r="D13140">
        <f>Adjusted_Series!D13140</f>
        <v>0.27419955529578499</v>
      </c>
      <c r="E13140">
        <f>Adjusted_Series!E13140</f>
        <v>0.33430966794642802</v>
      </c>
      <c r="F13140">
        <f>Adjusted_Series!F13140</f>
        <v>1</v>
      </c>
      <c r="G13140">
        <f>Adjusted_Series!G13140</f>
        <v>1</v>
      </c>
      <c r="H13140">
        <f>Adjusted_Series!H13140</f>
        <v>1</v>
      </c>
      <c r="I13140">
        <f>Adjusted_Series!I13140/Installed_capacity_init!$H$2</f>
        <v>8.0752801503970253E-2</v>
      </c>
      <c r="J13140">
        <f>Adjusted_Series!J13140</f>
        <v>3815.6816380789801</v>
      </c>
      <c r="K13140">
        <f>Adjusted_Series!K13140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Adjusted_Series!C13141</f>
        <v>0.55744679325509205</v>
      </c>
      <c r="D13141">
        <f>Adjusted_Series!D13141</f>
        <v>0.30015878260504603</v>
      </c>
      <c r="E13141">
        <f>Adjusted_Series!E13141</f>
        <v>0.33404692177718398</v>
      </c>
      <c r="F13141">
        <f>Adjusted_Series!F13141</f>
        <v>1</v>
      </c>
      <c r="G13141">
        <f>Adjusted_Series!G13141</f>
        <v>1</v>
      </c>
      <c r="H13141">
        <f>Adjusted_Series!H13141</f>
        <v>1</v>
      </c>
      <c r="I13141">
        <f>Adjusted_Series!I13141/Installed_capacity_init!$H$2</f>
        <v>8.3781156652260061E-2</v>
      </c>
      <c r="J13141">
        <f>Adjusted_Series!J13141</f>
        <v>3932.7071016535201</v>
      </c>
      <c r="K13141">
        <f>Adjusted_Series!K13141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Adjusted_Series!C13142</f>
        <v>0.50570328889915706</v>
      </c>
      <c r="D13142">
        <f>Adjusted_Series!D13142</f>
        <v>0.33099985254770697</v>
      </c>
      <c r="E13142">
        <f>Adjusted_Series!E13142</f>
        <v>0.33685791123869802</v>
      </c>
      <c r="F13142">
        <f>Adjusted_Series!F13142</f>
        <v>1</v>
      </c>
      <c r="G13142">
        <f>Adjusted_Series!G13142</f>
        <v>1</v>
      </c>
      <c r="H13142">
        <f>Adjusted_Series!H13142</f>
        <v>1</v>
      </c>
      <c r="I13142">
        <f>Adjusted_Series!I13142/Installed_capacity_init!$H$2</f>
        <v>8.6791985924318388E-2</v>
      </c>
      <c r="J13142">
        <f>Adjusted_Series!J13142</f>
        <v>4057.6811929781798</v>
      </c>
      <c r="K13142">
        <f>Adjusted_Series!K1314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Adjusted_Series!C13143</f>
        <v>0.46557854965483098</v>
      </c>
      <c r="D13143">
        <f>Adjusted_Series!D13143</f>
        <v>0.31982722410959802</v>
      </c>
      <c r="E13143">
        <f>Adjusted_Series!E13143</f>
        <v>0.34056037952886897</v>
      </c>
      <c r="F13143">
        <f>Adjusted_Series!F13143</f>
        <v>1</v>
      </c>
      <c r="G13143">
        <f>Adjusted_Series!G13143</f>
        <v>1</v>
      </c>
      <c r="H13143">
        <f>Adjusted_Series!H13143</f>
        <v>1</v>
      </c>
      <c r="I13143">
        <f>Adjusted_Series!I13143/Installed_capacity_init!$H$2</f>
        <v>8.9068422187857391E-2</v>
      </c>
      <c r="J13143">
        <f>Adjusted_Series!J13143</f>
        <v>4140.6427289897001</v>
      </c>
      <c r="K13143">
        <f>Adjusted_Series!K13143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Adjusted_Series!C13144</f>
        <v>0.38908785364961201</v>
      </c>
      <c r="D13144">
        <f>Adjusted_Series!D13144</f>
        <v>0.31234053157782599</v>
      </c>
      <c r="E13144">
        <f>Adjusted_Series!E13144</f>
        <v>0.34880137590135002</v>
      </c>
      <c r="F13144">
        <f>Adjusted_Series!F13144</f>
        <v>1</v>
      </c>
      <c r="G13144">
        <f>Adjusted_Series!G13144</f>
        <v>1</v>
      </c>
      <c r="H13144">
        <f>Adjusted_Series!H13144</f>
        <v>1</v>
      </c>
      <c r="I13144">
        <f>Adjusted_Series!I13144/Installed_capacity_init!$H$2</f>
        <v>9.1863722232989123E-2</v>
      </c>
      <c r="J13144">
        <f>Adjusted_Series!J13144</f>
        <v>4227.57711376118</v>
      </c>
      <c r="K13144">
        <f>Adjusted_Series!K13144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Adjusted_Series!C13145</f>
        <v>0.26796382111376199</v>
      </c>
      <c r="D13145">
        <f>Adjusted_Series!D13145</f>
        <v>0.30937046378855698</v>
      </c>
      <c r="E13145">
        <f>Adjusted_Series!E13145</f>
        <v>0.36082000773559603</v>
      </c>
      <c r="F13145">
        <f>Adjusted_Series!F13145</f>
        <v>1</v>
      </c>
      <c r="G13145">
        <f>Adjusted_Series!G13145</f>
        <v>1</v>
      </c>
      <c r="H13145">
        <f>Adjusted_Series!H13145</f>
        <v>1</v>
      </c>
      <c r="I13145">
        <f>Adjusted_Series!I13145/Installed_capacity_init!$H$2</f>
        <v>9.4732919278202446E-2</v>
      </c>
      <c r="J13145">
        <f>Adjusted_Series!J13145</f>
        <v>4322.5360287510703</v>
      </c>
      <c r="K13145">
        <f>Adjusted_Series!K13145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Adjusted_Series!C13146</f>
        <v>0.12960100717633199</v>
      </c>
      <c r="D13146">
        <f>Adjusted_Series!D13146</f>
        <v>0.25911628694236899</v>
      </c>
      <c r="E13146">
        <f>Adjusted_Series!E13146</f>
        <v>0.36817239092064402</v>
      </c>
      <c r="F13146">
        <f>Adjusted_Series!F13146</f>
        <v>1</v>
      </c>
      <c r="G13146">
        <f>Adjusted_Series!G13146</f>
        <v>1</v>
      </c>
      <c r="H13146">
        <f>Adjusted_Series!H13146</f>
        <v>1</v>
      </c>
      <c r="I13146">
        <f>Adjusted_Series!I13146/Installed_capacity_init!$H$2</f>
        <v>8.8763211523558566E-2</v>
      </c>
      <c r="J13146">
        <f>Adjusted_Series!J13146</f>
        <v>4118.96437304759</v>
      </c>
      <c r="K13146">
        <f>Adjusted_Series!K13146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Adjusted_Series!C13147</f>
        <v>1.8320615506537099E-2</v>
      </c>
      <c r="D13147">
        <f>Adjusted_Series!D13147</f>
        <v>0.21828361006962199</v>
      </c>
      <c r="E13147">
        <f>Adjusted_Series!E13147</f>
        <v>0.37933163419160298</v>
      </c>
      <c r="F13147">
        <f>Adjusted_Series!F13147</f>
        <v>1</v>
      </c>
      <c r="G13147">
        <f>Adjusted_Series!G13147</f>
        <v>1</v>
      </c>
      <c r="H13147">
        <f>Adjusted_Series!H13147</f>
        <v>1</v>
      </c>
      <c r="I13147">
        <f>Adjusted_Series!I13147/Installed_capacity_init!$H$2</f>
        <v>8.3161666141699564E-2</v>
      </c>
      <c r="J13147">
        <f>Adjusted_Series!J13147</f>
        <v>3935.8340596468897</v>
      </c>
      <c r="K13147">
        <f>Adjusted_Series!K13147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Adjusted_Series!C13148</f>
        <v>2.12406372659042E-4</v>
      </c>
      <c r="D13148">
        <f>Adjusted_Series!D13148</f>
        <v>0.186531110744662</v>
      </c>
      <c r="E13148">
        <f>Adjusted_Series!E13148</f>
        <v>0.38934653165143701</v>
      </c>
      <c r="F13148">
        <f>Adjusted_Series!F13148</f>
        <v>1</v>
      </c>
      <c r="G13148">
        <f>Adjusted_Series!G13148</f>
        <v>1</v>
      </c>
      <c r="H13148">
        <f>Adjusted_Series!H13148</f>
        <v>1</v>
      </c>
      <c r="I13148">
        <f>Adjusted_Series!I13148/Installed_capacity_init!$H$2</f>
        <v>7.754151851934328E-2</v>
      </c>
      <c r="J13148">
        <f>Adjusted_Series!J13148</f>
        <v>3750.2210819122902</v>
      </c>
      <c r="K13148">
        <f>Adjusted_Series!K13148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Adjusted_Series!C13149</f>
        <v>0</v>
      </c>
      <c r="D13149">
        <f>Adjusted_Series!D13149</f>
        <v>0.17324745160566499</v>
      </c>
      <c r="E13149">
        <f>Adjusted_Series!E13149</f>
        <v>0.39036709422707999</v>
      </c>
      <c r="F13149">
        <f>Adjusted_Series!F13149</f>
        <v>1</v>
      </c>
      <c r="G13149">
        <f>Adjusted_Series!G13149</f>
        <v>1</v>
      </c>
      <c r="H13149">
        <f>Adjusted_Series!H13149</f>
        <v>1</v>
      </c>
      <c r="I13149">
        <f>Adjusted_Series!I13149/Installed_capacity_init!$H$2</f>
        <v>7.2265755632183667E-2</v>
      </c>
      <c r="J13149">
        <f>Adjusted_Series!J13149</f>
        <v>3587.0289965409097</v>
      </c>
      <c r="K13149">
        <f>Adjusted_Series!K13149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Adjusted_Series!C13150</f>
        <v>0</v>
      </c>
      <c r="D13150">
        <f>Adjusted_Series!D13150</f>
        <v>0.163773397726278</v>
      </c>
      <c r="E13150">
        <f>Adjusted_Series!E13150</f>
        <v>0.39198414250560298</v>
      </c>
      <c r="F13150">
        <f>Adjusted_Series!F13150</f>
        <v>1</v>
      </c>
      <c r="G13150">
        <f>Adjusted_Series!G13150</f>
        <v>1</v>
      </c>
      <c r="H13150">
        <f>Adjusted_Series!H13150</f>
        <v>1</v>
      </c>
      <c r="I13150">
        <f>Adjusted_Series!I13150/Installed_capacity_init!$H$2</f>
        <v>6.6790524472534585E-2</v>
      </c>
      <c r="J13150">
        <f>Adjusted_Series!J13150</f>
        <v>3427.9256848834702</v>
      </c>
      <c r="K13150">
        <f>Adjusted_Series!K13150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Adjusted_Series!C13151</f>
        <v>0</v>
      </c>
      <c r="D13151">
        <f>Adjusted_Series!D13151</f>
        <v>0.15807243753264799</v>
      </c>
      <c r="E13151">
        <f>Adjusted_Series!E13151</f>
        <v>0.39455288082277601</v>
      </c>
      <c r="F13151">
        <f>Adjusted_Series!F13151</f>
        <v>1</v>
      </c>
      <c r="G13151">
        <f>Adjusted_Series!G13151</f>
        <v>1</v>
      </c>
      <c r="H13151">
        <f>Adjusted_Series!H13151</f>
        <v>1</v>
      </c>
      <c r="I13151">
        <f>Adjusted_Series!I13151/Installed_capacity_init!$H$2</f>
        <v>6.1308394625875069E-2</v>
      </c>
      <c r="J13151">
        <f>Adjusted_Series!J13151</f>
        <v>3263.1028330962799</v>
      </c>
      <c r="K13151">
        <f>Adjusted_Series!K13151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Adjusted_Series!C13152</f>
        <v>0</v>
      </c>
      <c r="D13152">
        <f>Adjusted_Series!D13152</f>
        <v>0.15681779847417401</v>
      </c>
      <c r="E13152">
        <f>Adjusted_Series!E13152</f>
        <v>0.39509882628861798</v>
      </c>
      <c r="F13152">
        <f>Adjusted_Series!F13152</f>
        <v>1</v>
      </c>
      <c r="G13152">
        <f>Adjusted_Series!G13152</f>
        <v>1</v>
      </c>
      <c r="H13152">
        <f>Adjusted_Series!H13152</f>
        <v>1</v>
      </c>
      <c r="I13152">
        <f>Adjusted_Series!I13152/Installed_capacity_init!$H$2</f>
        <v>6.0647067600726925E-2</v>
      </c>
      <c r="J13152">
        <f>Adjusted_Series!J13152</f>
        <v>3247.1897772929797</v>
      </c>
      <c r="K13152">
        <f>Adjusted_Series!K1315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Adjusted_Series!C13153</f>
        <v>0</v>
      </c>
      <c r="D13153">
        <f>Adjusted_Series!D13153</f>
        <v>0.15797134642177499</v>
      </c>
      <c r="E13153">
        <f>Adjusted_Series!E13153</f>
        <v>0.39550485140513503</v>
      </c>
      <c r="F13153">
        <f>Adjusted_Series!F13153</f>
        <v>1</v>
      </c>
      <c r="G13153">
        <f>Adjusted_Series!G13153</f>
        <v>1</v>
      </c>
      <c r="H13153">
        <f>Adjusted_Series!H13153</f>
        <v>1</v>
      </c>
      <c r="I13153">
        <f>Adjusted_Series!I13153/Installed_capacity_init!$H$2</f>
        <v>6.0063005616928948E-2</v>
      </c>
      <c r="J13153">
        <f>Adjusted_Series!J13153</f>
        <v>3228.2907095558403</v>
      </c>
      <c r="K13153">
        <f>Adjusted_Series!K13153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Adjusted_Series!C13154</f>
        <v>0</v>
      </c>
      <c r="D13154">
        <f>Adjusted_Series!D13154</f>
        <v>5.30583216189403E-2</v>
      </c>
      <c r="E13154">
        <f>Adjusted_Series!E13154</f>
        <v>0.61620251536798298</v>
      </c>
      <c r="F13154">
        <f>Adjusted_Series!F13154</f>
        <v>1</v>
      </c>
      <c r="G13154">
        <f>Adjusted_Series!G13154</f>
        <v>1</v>
      </c>
      <c r="H13154">
        <f>Adjusted_Series!H13154</f>
        <v>1</v>
      </c>
      <c r="I13154">
        <f>Adjusted_Series!I13154/Installed_capacity_init!$H$2</f>
        <v>0.16490811693301374</v>
      </c>
      <c r="J13154">
        <f>Adjusted_Series!J13154</f>
        <v>6276.8054395013396</v>
      </c>
      <c r="K13154">
        <f>Adjusted_Series!K13154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Adjusted_Series!C13155</f>
        <v>0</v>
      </c>
      <c r="D13155">
        <f>Adjusted_Series!D13155</f>
        <v>5.27729812974378E-2</v>
      </c>
      <c r="E13155">
        <f>Adjusted_Series!E13155</f>
        <v>0.60194971624901095</v>
      </c>
      <c r="F13155">
        <f>Adjusted_Series!F13155</f>
        <v>1</v>
      </c>
      <c r="G13155">
        <f>Adjusted_Series!G13155</f>
        <v>1</v>
      </c>
      <c r="H13155">
        <f>Adjusted_Series!H13155</f>
        <v>1</v>
      </c>
      <c r="I13155">
        <f>Adjusted_Series!I13155/Installed_capacity_init!$H$2</f>
        <v>0.16509806594799847</v>
      </c>
      <c r="J13155">
        <f>Adjusted_Series!J13155</f>
        <v>6290.9233273746904</v>
      </c>
      <c r="K13155">
        <f>Adjusted_Series!K13155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Adjusted_Series!C13156</f>
        <v>0</v>
      </c>
      <c r="D13156">
        <f>Adjusted_Series!D13156</f>
        <v>5.3135279389592199E-2</v>
      </c>
      <c r="E13156">
        <f>Adjusted_Series!E13156</f>
        <v>0.59550851417866302</v>
      </c>
      <c r="F13156">
        <f>Adjusted_Series!F13156</f>
        <v>1</v>
      </c>
      <c r="G13156">
        <f>Adjusted_Series!G13156</f>
        <v>1</v>
      </c>
      <c r="H13156">
        <f>Adjusted_Series!H13156</f>
        <v>1</v>
      </c>
      <c r="I13156">
        <f>Adjusted_Series!I13156/Installed_capacity_init!$H$2</f>
        <v>0.16471290512256079</v>
      </c>
      <c r="J13156">
        <f>Adjusted_Series!J13156</f>
        <v>6294.2143515471898</v>
      </c>
      <c r="K13156">
        <f>Adjusted_Series!K13156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Adjusted_Series!C13157</f>
        <v>0</v>
      </c>
      <c r="D13157">
        <f>Adjusted_Series!D13157</f>
        <v>5.4154858609196201E-2</v>
      </c>
      <c r="E13157">
        <f>Adjusted_Series!E13157</f>
        <v>0.59191821143670698</v>
      </c>
      <c r="F13157">
        <f>Adjusted_Series!F13157</f>
        <v>1</v>
      </c>
      <c r="G13157">
        <f>Adjusted_Series!G13157</f>
        <v>1</v>
      </c>
      <c r="H13157">
        <f>Adjusted_Series!H13157</f>
        <v>1</v>
      </c>
      <c r="I13157">
        <f>Adjusted_Series!I13157/Installed_capacity_init!$H$2</f>
        <v>0.16431509465119495</v>
      </c>
      <c r="J13157">
        <f>Adjusted_Series!J13157</f>
        <v>6296.3457596437202</v>
      </c>
      <c r="K13157">
        <f>Adjusted_Series!K13157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Adjusted_Series!C13158</f>
        <v>2.6913696219408802E-8</v>
      </c>
      <c r="D13158">
        <f>Adjusted_Series!D13158</f>
        <v>5.2191829576012698E-2</v>
      </c>
      <c r="E13158">
        <f>Adjusted_Series!E13158</f>
        <v>0.59548169688234698</v>
      </c>
      <c r="F13158">
        <f>Adjusted_Series!F13158</f>
        <v>1</v>
      </c>
      <c r="G13158">
        <f>Adjusted_Series!G13158</f>
        <v>1</v>
      </c>
      <c r="H13158">
        <f>Adjusted_Series!H13158</f>
        <v>1</v>
      </c>
      <c r="I13158">
        <f>Adjusted_Series!I13158/Installed_capacity_init!$H$2</f>
        <v>0.16377624546235509</v>
      </c>
      <c r="J13158">
        <f>Adjusted_Series!J13158</f>
        <v>6299.9241751754007</v>
      </c>
      <c r="K13158">
        <f>Adjusted_Series!K13158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Adjusted_Series!C13159</f>
        <v>1.25321935453065E-2</v>
      </c>
      <c r="D13159">
        <f>Adjusted_Series!D13159</f>
        <v>5.1162582455853901E-2</v>
      </c>
      <c r="E13159">
        <f>Adjusted_Series!E13159</f>
        <v>0.60077844743047304</v>
      </c>
      <c r="F13159">
        <f>Adjusted_Series!F13159</f>
        <v>1</v>
      </c>
      <c r="G13159">
        <f>Adjusted_Series!G13159</f>
        <v>1</v>
      </c>
      <c r="H13159">
        <f>Adjusted_Series!H13159</f>
        <v>1</v>
      </c>
      <c r="I13159">
        <f>Adjusted_Series!I13159/Installed_capacity_init!$H$2</f>
        <v>0.16286385707455378</v>
      </c>
      <c r="J13159">
        <f>Adjusted_Series!J13159</f>
        <v>6277.7936604224296</v>
      </c>
      <c r="K13159">
        <f>Adjusted_Series!K13159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Adjusted_Series!C13160</f>
        <v>7.9932974968709006E-2</v>
      </c>
      <c r="D13160">
        <f>Adjusted_Series!D13160</f>
        <v>5.1022885986732699E-2</v>
      </c>
      <c r="E13160">
        <f>Adjusted_Series!E13160</f>
        <v>0.59952962933124898</v>
      </c>
      <c r="F13160">
        <f>Adjusted_Series!F13160</f>
        <v>1</v>
      </c>
      <c r="G13160">
        <f>Adjusted_Series!G13160</f>
        <v>1</v>
      </c>
      <c r="H13160">
        <f>Adjusted_Series!H13160</f>
        <v>1</v>
      </c>
      <c r="I13160">
        <f>Adjusted_Series!I13160/Installed_capacity_init!$H$2</f>
        <v>0.16195099556574197</v>
      </c>
      <c r="J13160">
        <f>Adjusted_Series!J13160</f>
        <v>6260.8553427700599</v>
      </c>
      <c r="K13160">
        <f>Adjusted_Series!K13160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Adjusted_Series!C13161</f>
        <v>0.237955075195219</v>
      </c>
      <c r="D13161">
        <f>Adjusted_Series!D13161</f>
        <v>5.3486264809288801E-2</v>
      </c>
      <c r="E13161">
        <f>Adjusted_Series!E13161</f>
        <v>0.59774760496774104</v>
      </c>
      <c r="F13161">
        <f>Adjusted_Series!F13161</f>
        <v>1</v>
      </c>
      <c r="G13161">
        <f>Adjusted_Series!G13161</f>
        <v>1</v>
      </c>
      <c r="H13161">
        <f>Adjusted_Series!H13161</f>
        <v>1</v>
      </c>
      <c r="I13161">
        <f>Adjusted_Series!I13161/Installed_capacity_init!$H$2</f>
        <v>0.16111654955340471</v>
      </c>
      <c r="J13161">
        <f>Adjusted_Series!J13161</f>
        <v>6250.02540735611</v>
      </c>
      <c r="K13161">
        <f>Adjusted_Series!K13161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Adjusted_Series!C13162</f>
        <v>0.28859486455071598</v>
      </c>
      <c r="D13162">
        <f>Adjusted_Series!D13162</f>
        <v>5.8150844540998503E-2</v>
      </c>
      <c r="E13162">
        <f>Adjusted_Series!E13162</f>
        <v>0.59700388727459996</v>
      </c>
      <c r="F13162">
        <f>Adjusted_Series!F13162</f>
        <v>1</v>
      </c>
      <c r="G13162">
        <f>Adjusted_Series!G13162</f>
        <v>1</v>
      </c>
      <c r="H13162">
        <f>Adjusted_Series!H13162</f>
        <v>1</v>
      </c>
      <c r="I13162">
        <f>Adjusted_Series!I13162/Installed_capacity_init!$H$2</f>
        <v>0.16072732107536375</v>
      </c>
      <c r="J13162">
        <f>Adjusted_Series!J13162</f>
        <v>6250.6212739391294</v>
      </c>
      <c r="K13162">
        <f>Adjusted_Series!K1316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Adjusted_Series!C13163</f>
        <v>0.35277365835875302</v>
      </c>
      <c r="D13163">
        <f>Adjusted_Series!D13163</f>
        <v>6.5096637928695203E-2</v>
      </c>
      <c r="E13163">
        <f>Adjusted_Series!E13163</f>
        <v>0.59573210096847595</v>
      </c>
      <c r="F13163">
        <f>Adjusted_Series!F13163</f>
        <v>1</v>
      </c>
      <c r="G13163">
        <f>Adjusted_Series!G13163</f>
        <v>1</v>
      </c>
      <c r="H13163">
        <f>Adjusted_Series!H13163</f>
        <v>1</v>
      </c>
      <c r="I13163">
        <f>Adjusted_Series!I13163/Installed_capacity_init!$H$2</f>
        <v>0.16036732299676526</v>
      </c>
      <c r="J13163">
        <f>Adjusted_Series!J13163</f>
        <v>6255.1724434602802</v>
      </c>
      <c r="K13163">
        <f>Adjusted_Series!K13163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Adjusted_Series!C13164</f>
        <v>0.42898668596561701</v>
      </c>
      <c r="D13164">
        <f>Adjusted_Series!D13164</f>
        <v>7.3183999693558793E-2</v>
      </c>
      <c r="E13164">
        <f>Adjusted_Series!E13164</f>
        <v>0.60097217312380702</v>
      </c>
      <c r="F13164">
        <f>Adjusted_Series!F13164</f>
        <v>1</v>
      </c>
      <c r="G13164">
        <f>Adjusted_Series!G13164</f>
        <v>1</v>
      </c>
      <c r="H13164">
        <f>Adjusted_Series!H13164</f>
        <v>1</v>
      </c>
      <c r="I13164">
        <f>Adjusted_Series!I13164/Installed_capacity_init!$H$2</f>
        <v>0.1650959691592708</v>
      </c>
      <c r="J13164">
        <f>Adjusted_Series!J13164</f>
        <v>6345.9756038454598</v>
      </c>
      <c r="K13164">
        <f>Adjusted_Series!K13164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Adjusted_Series!C13165</f>
        <v>0.44158924968603602</v>
      </c>
      <c r="D13165">
        <f>Adjusted_Series!D13165</f>
        <v>8.3682184158015399E-2</v>
      </c>
      <c r="E13165">
        <f>Adjusted_Series!E13165</f>
        <v>0.60575740299758496</v>
      </c>
      <c r="F13165">
        <f>Adjusted_Series!F13165</f>
        <v>1</v>
      </c>
      <c r="G13165">
        <f>Adjusted_Series!G13165</f>
        <v>1</v>
      </c>
      <c r="H13165">
        <f>Adjusted_Series!H13165</f>
        <v>1</v>
      </c>
      <c r="I13165">
        <f>Adjusted_Series!I13165/Installed_capacity_init!$H$2</f>
        <v>0.16997091997589409</v>
      </c>
      <c r="J13165">
        <f>Adjusted_Series!J13165</f>
        <v>6449.5139482434497</v>
      </c>
      <c r="K13165">
        <f>Adjusted_Series!K13165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Adjusted_Series!C13166</f>
        <v>0.39442613580786801</v>
      </c>
      <c r="D13166">
        <f>Adjusted_Series!D13166</f>
        <v>9.6697736414914207E-2</v>
      </c>
      <c r="E13166">
        <f>Adjusted_Series!E13166</f>
        <v>0.60641741346146605</v>
      </c>
      <c r="F13166">
        <f>Adjusted_Series!F13166</f>
        <v>1</v>
      </c>
      <c r="G13166">
        <f>Adjusted_Series!G13166</f>
        <v>1</v>
      </c>
      <c r="H13166">
        <f>Adjusted_Series!H13166</f>
        <v>1</v>
      </c>
      <c r="I13166">
        <f>Adjusted_Series!I13166/Installed_capacity_init!$H$2</f>
        <v>0.17484331299874467</v>
      </c>
      <c r="J13166">
        <f>Adjusted_Series!J13166</f>
        <v>6555.1908787962002</v>
      </c>
      <c r="K13166">
        <f>Adjusted_Series!K13166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Adjusted_Series!C13167</f>
        <v>0.36212118952290501</v>
      </c>
      <c r="D13167">
        <f>Adjusted_Series!D13167</f>
        <v>9.2547977412382895E-2</v>
      </c>
      <c r="E13167">
        <f>Adjusted_Series!E13167</f>
        <v>0.61174168875164903</v>
      </c>
      <c r="F13167">
        <f>Adjusted_Series!F13167</f>
        <v>1</v>
      </c>
      <c r="G13167">
        <f>Adjusted_Series!G13167</f>
        <v>1</v>
      </c>
      <c r="H13167">
        <f>Adjusted_Series!H13167</f>
        <v>1</v>
      </c>
      <c r="I13167">
        <f>Adjusted_Series!I13167/Installed_capacity_init!$H$2</f>
        <v>0.17893442976345739</v>
      </c>
      <c r="J13167">
        <f>Adjusted_Series!J13167</f>
        <v>6647.1990601403295</v>
      </c>
      <c r="K13167">
        <f>Adjusted_Series!K13167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Adjusted_Series!C13168</f>
        <v>0.31772627320546698</v>
      </c>
      <c r="D13168">
        <f>Adjusted_Series!D13168</f>
        <v>9.0492321898266906E-2</v>
      </c>
      <c r="E13168">
        <f>Adjusted_Series!E13168</f>
        <v>0.61053894999206304</v>
      </c>
      <c r="F13168">
        <f>Adjusted_Series!F13168</f>
        <v>1</v>
      </c>
      <c r="G13168">
        <f>Adjusted_Series!G13168</f>
        <v>1</v>
      </c>
      <c r="H13168">
        <f>Adjusted_Series!H13168</f>
        <v>1</v>
      </c>
      <c r="I13168">
        <f>Adjusted_Series!I13168/Installed_capacity_init!$H$2</f>
        <v>0.18246053774974844</v>
      </c>
      <c r="J13168">
        <f>Adjusted_Series!J13168</f>
        <v>6734.3162678806302</v>
      </c>
      <c r="K13168">
        <f>Adjusted_Series!K13168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Adjusted_Series!C13169</f>
        <v>0.26234889662670502</v>
      </c>
      <c r="D13169">
        <f>Adjusted_Series!D13169</f>
        <v>9.0473918007362999E-2</v>
      </c>
      <c r="E13169">
        <f>Adjusted_Series!E13169</f>
        <v>0.603930214069341</v>
      </c>
      <c r="F13169">
        <f>Adjusted_Series!F13169</f>
        <v>1</v>
      </c>
      <c r="G13169">
        <f>Adjusted_Series!G13169</f>
        <v>1</v>
      </c>
      <c r="H13169">
        <f>Adjusted_Series!H13169</f>
        <v>1</v>
      </c>
      <c r="I13169">
        <f>Adjusted_Series!I13169/Installed_capacity_init!$H$2</f>
        <v>0.18590170481935919</v>
      </c>
      <c r="J13169">
        <f>Adjusted_Series!J13169</f>
        <v>6819.0231412906196</v>
      </c>
      <c r="K13169">
        <f>Adjusted_Series!K13169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Adjusted_Series!C13170</f>
        <v>9.04914312739305E-2</v>
      </c>
      <c r="D13170">
        <f>Adjusted_Series!D13170</f>
        <v>7.5666779955453706E-2</v>
      </c>
      <c r="E13170">
        <f>Adjusted_Series!E13170</f>
        <v>0.59996508398299897</v>
      </c>
      <c r="F13170">
        <f>Adjusted_Series!F13170</f>
        <v>1</v>
      </c>
      <c r="G13170">
        <f>Adjusted_Series!G13170</f>
        <v>1</v>
      </c>
      <c r="H13170">
        <f>Adjusted_Series!H13170</f>
        <v>1</v>
      </c>
      <c r="I13170">
        <f>Adjusted_Series!I13170/Installed_capacity_init!$H$2</f>
        <v>0.18416335760030086</v>
      </c>
      <c r="J13170">
        <f>Adjusted_Series!J13170</f>
        <v>6823.2093944624303</v>
      </c>
      <c r="K13170">
        <f>Adjusted_Series!K13170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Adjusted_Series!C13171</f>
        <v>1.9957832134890201E-2</v>
      </c>
      <c r="D13171">
        <f>Adjusted_Series!D13171</f>
        <v>6.4503568543693005E-2</v>
      </c>
      <c r="E13171">
        <f>Adjusted_Series!E13171</f>
        <v>0.59420051190193801</v>
      </c>
      <c r="F13171">
        <f>Adjusted_Series!F13171</f>
        <v>1</v>
      </c>
      <c r="G13171">
        <f>Adjusted_Series!G13171</f>
        <v>1</v>
      </c>
      <c r="H13171">
        <f>Adjusted_Series!H13171</f>
        <v>1</v>
      </c>
      <c r="I13171">
        <f>Adjusted_Series!I13171/Installed_capacity_init!$H$2</f>
        <v>0.18256328018369455</v>
      </c>
      <c r="J13171">
        <f>Adjusted_Series!J13171</f>
        <v>6835.7913247065899</v>
      </c>
      <c r="K13171">
        <f>Adjusted_Series!K13171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Adjusted_Series!C13172</f>
        <v>3.8412090513841599E-4</v>
      </c>
      <c r="D13172">
        <f>Adjusted_Series!D13172</f>
        <v>5.6723932280564597E-2</v>
      </c>
      <c r="E13172">
        <f>Adjusted_Series!E13172</f>
        <v>0.58621945633238004</v>
      </c>
      <c r="F13172">
        <f>Adjusted_Series!F13172</f>
        <v>1</v>
      </c>
      <c r="G13172">
        <f>Adjusted_Series!G13172</f>
        <v>1</v>
      </c>
      <c r="H13172">
        <f>Adjusted_Series!H13172</f>
        <v>1</v>
      </c>
      <c r="I13172">
        <f>Adjusted_Series!I13172/Installed_capacity_init!$H$2</f>
        <v>0.18082473013438297</v>
      </c>
      <c r="J13172">
        <f>Adjusted_Series!J13172</f>
        <v>6844.25335601184</v>
      </c>
      <c r="K13172">
        <f>Adjusted_Series!K1317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Adjusted_Series!C13173</f>
        <v>0</v>
      </c>
      <c r="D13173">
        <f>Adjusted_Series!D13173</f>
        <v>5.35148609433449E-2</v>
      </c>
      <c r="E13173">
        <f>Adjusted_Series!E13173</f>
        <v>0.57421884516149202</v>
      </c>
      <c r="F13173">
        <f>Adjusted_Series!F13173</f>
        <v>1</v>
      </c>
      <c r="G13173">
        <f>Adjusted_Series!G13173</f>
        <v>1</v>
      </c>
      <c r="H13173">
        <f>Adjusted_Series!H13173</f>
        <v>1</v>
      </c>
      <c r="I13173">
        <f>Adjusted_Series!I13173/Installed_capacity_init!$H$2</f>
        <v>0.17955457937363847</v>
      </c>
      <c r="J13173">
        <f>Adjusted_Series!J13173</f>
        <v>6843.26739820688</v>
      </c>
      <c r="K13173">
        <f>Adjusted_Series!K13173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Adjusted_Series!C13174</f>
        <v>0</v>
      </c>
      <c r="D13174">
        <f>Adjusted_Series!D13174</f>
        <v>5.1691385399884403E-2</v>
      </c>
      <c r="E13174">
        <f>Adjusted_Series!E13174</f>
        <v>0.55914336937901798</v>
      </c>
      <c r="F13174">
        <f>Adjusted_Series!F13174</f>
        <v>1</v>
      </c>
      <c r="G13174">
        <f>Adjusted_Series!G13174</f>
        <v>1</v>
      </c>
      <c r="H13174">
        <f>Adjusted_Series!H13174</f>
        <v>1</v>
      </c>
      <c r="I13174">
        <f>Adjusted_Series!I13174/Installed_capacity_init!$H$2</f>
        <v>0.17883871698333165</v>
      </c>
      <c r="J13174">
        <f>Adjusted_Series!J13174</f>
        <v>6839.6397098021698</v>
      </c>
      <c r="K13174">
        <f>Adjusted_Series!K13174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Adjusted_Series!C13175</f>
        <v>0</v>
      </c>
      <c r="D13175">
        <f>Adjusted_Series!D13175</f>
        <v>5.1183872393543203E-2</v>
      </c>
      <c r="E13175">
        <f>Adjusted_Series!E13175</f>
        <v>0.54540045979636698</v>
      </c>
      <c r="F13175">
        <f>Adjusted_Series!F13175</f>
        <v>1</v>
      </c>
      <c r="G13175">
        <f>Adjusted_Series!G13175</f>
        <v>1</v>
      </c>
      <c r="H13175">
        <f>Adjusted_Series!H13175</f>
        <v>1</v>
      </c>
      <c r="I13175">
        <f>Adjusted_Series!I13175/Installed_capacity_init!$H$2</f>
        <v>0.17813551394027452</v>
      </c>
      <c r="J13175">
        <f>Adjusted_Series!J13175</f>
        <v>6836.7043770339405</v>
      </c>
      <c r="K13175">
        <f>Adjusted_Series!K13175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Adjusted_Series!C13176</f>
        <v>0</v>
      </c>
      <c r="D13176">
        <f>Adjusted_Series!D13176</f>
        <v>5.0984044183058803E-2</v>
      </c>
      <c r="E13176">
        <f>Adjusted_Series!E13176</f>
        <v>0.53131816624775097</v>
      </c>
      <c r="F13176">
        <f>Adjusted_Series!F13176</f>
        <v>1</v>
      </c>
      <c r="G13176">
        <f>Adjusted_Series!G13176</f>
        <v>1</v>
      </c>
      <c r="H13176">
        <f>Adjusted_Series!H13176</f>
        <v>1</v>
      </c>
      <c r="I13176">
        <f>Adjusted_Series!I13176/Installed_capacity_init!$H$2</f>
        <v>0.17528034400742479</v>
      </c>
      <c r="J13176">
        <f>Adjusted_Series!J13176</f>
        <v>6778.63923098758</v>
      </c>
      <c r="K13176">
        <f>Adjusted_Series!K13176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Adjusted_Series!C13177</f>
        <v>0</v>
      </c>
      <c r="D13177">
        <f>Adjusted_Series!D13177</f>
        <v>5.1455710066324697E-2</v>
      </c>
      <c r="E13177">
        <f>Adjusted_Series!E13177</f>
        <v>0.52086652040786097</v>
      </c>
      <c r="F13177">
        <f>Adjusted_Series!F13177</f>
        <v>1</v>
      </c>
      <c r="G13177">
        <f>Adjusted_Series!G13177</f>
        <v>1</v>
      </c>
      <c r="H13177">
        <f>Adjusted_Series!H13177</f>
        <v>1</v>
      </c>
      <c r="I13177">
        <f>Adjusted_Series!I13177/Installed_capacity_init!$H$2</f>
        <v>0.17246892061983682</v>
      </c>
      <c r="J13177">
        <f>Adjusted_Series!J13177</f>
        <v>6733.5454448965502</v>
      </c>
      <c r="K13177">
        <f>Adjusted_Series!K13177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Adjusted_Series!C13178</f>
        <v>0</v>
      </c>
      <c r="D13178">
        <f>Adjusted_Series!D13178</f>
        <v>7.7707127000000001E-2</v>
      </c>
      <c r="E13178">
        <f>Adjusted_Series!E13178</f>
        <v>0.91734780000000005</v>
      </c>
      <c r="F13178">
        <f>Adjusted_Series!F13178</f>
        <v>1</v>
      </c>
      <c r="G13178">
        <f>Adjusted_Series!G13178</f>
        <v>1</v>
      </c>
      <c r="H13178">
        <f>Adjusted_Series!H13178</f>
        <v>1</v>
      </c>
      <c r="I13178">
        <f>Adjusted_Series!I13178/Installed_capacity_init!$H$2</f>
        <v>6.5826844552099265E-2</v>
      </c>
      <c r="J13178">
        <f>Adjusted_Series!J13178</f>
        <v>3062.7415660000001</v>
      </c>
      <c r="K13178">
        <f>Adjusted_Series!K13178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Adjusted_Series!C13179</f>
        <v>0</v>
      </c>
      <c r="D13179">
        <f>Adjusted_Series!D13179</f>
        <v>7.3198937000000006E-2</v>
      </c>
      <c r="E13179">
        <f>Adjusted_Series!E13179</f>
        <v>0.917016838</v>
      </c>
      <c r="F13179">
        <f>Adjusted_Series!F13179</f>
        <v>1</v>
      </c>
      <c r="G13179">
        <f>Adjusted_Series!G13179</f>
        <v>1</v>
      </c>
      <c r="H13179">
        <f>Adjusted_Series!H13179</f>
        <v>1</v>
      </c>
      <c r="I13179">
        <f>Adjusted_Series!I13179/Installed_capacity_init!$H$2</f>
        <v>6.6257984361720215E-2</v>
      </c>
      <c r="J13179">
        <f>Adjusted_Series!J13179</f>
        <v>3068.555926</v>
      </c>
      <c r="K13179">
        <f>Adjusted_Series!K13179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Adjusted_Series!C13180</f>
        <v>0</v>
      </c>
      <c r="D13180">
        <f>Adjusted_Series!D13180</f>
        <v>6.9681413999999997E-2</v>
      </c>
      <c r="E13180">
        <f>Adjusted_Series!E13180</f>
        <v>0.91010835599999995</v>
      </c>
      <c r="F13180">
        <f>Adjusted_Series!F13180</f>
        <v>1</v>
      </c>
      <c r="G13180">
        <f>Adjusted_Series!G13180</f>
        <v>1</v>
      </c>
      <c r="H13180">
        <f>Adjusted_Series!H13180</f>
        <v>1</v>
      </c>
      <c r="I13180">
        <f>Adjusted_Series!I13180/Installed_capacity_init!$H$2</f>
        <v>6.5646877613462523E-2</v>
      </c>
      <c r="J13180">
        <f>Adjusted_Series!J13180</f>
        <v>3048.116082</v>
      </c>
      <c r="K13180">
        <f>Adjusted_Series!K13180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Adjusted_Series!C13181</f>
        <v>0</v>
      </c>
      <c r="D13181">
        <f>Adjusted_Series!D13181</f>
        <v>6.7041724999999996E-2</v>
      </c>
      <c r="E13181">
        <f>Adjusted_Series!E13181</f>
        <v>0.89572729200000001</v>
      </c>
      <c r="F13181">
        <f>Adjusted_Series!F13181</f>
        <v>1</v>
      </c>
      <c r="G13181">
        <f>Adjusted_Series!G13181</f>
        <v>1</v>
      </c>
      <c r="H13181">
        <f>Adjusted_Series!H13181</f>
        <v>1</v>
      </c>
      <c r="I13181">
        <f>Adjusted_Series!I13181/Installed_capacity_init!$H$2</f>
        <v>6.4981857640659516E-2</v>
      </c>
      <c r="J13181">
        <f>Adjusted_Series!J13181</f>
        <v>3022.5579560000001</v>
      </c>
      <c r="K13181">
        <f>Adjusted_Series!K13181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Adjusted_Series!C13182</f>
        <v>0</v>
      </c>
      <c r="D13182">
        <f>Adjusted_Series!D13182</f>
        <v>6.7623766000000002E-2</v>
      </c>
      <c r="E13182">
        <f>Adjusted_Series!E13182</f>
        <v>0.90268788499999997</v>
      </c>
      <c r="F13182">
        <f>Adjusted_Series!F13182</f>
        <v>1</v>
      </c>
      <c r="G13182">
        <f>Adjusted_Series!G13182</f>
        <v>1</v>
      </c>
      <c r="H13182">
        <f>Adjusted_Series!H13182</f>
        <v>1</v>
      </c>
      <c r="I13182">
        <f>Adjusted_Series!I13182/Installed_capacity_init!$H$2</f>
        <v>6.9238674400815908E-2</v>
      </c>
      <c r="J13182">
        <f>Adjusted_Series!J13182</f>
        <v>3131.1274859999999</v>
      </c>
      <c r="K13182">
        <f>Adjusted_Series!K1318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Adjusted_Series!C13183</f>
        <v>0</v>
      </c>
      <c r="D13183">
        <f>Adjusted_Series!D13183</f>
        <v>6.8960992999999901E-2</v>
      </c>
      <c r="E13183">
        <f>Adjusted_Series!E13183</f>
        <v>0.90578625000000001</v>
      </c>
      <c r="F13183">
        <f>Adjusted_Series!F13183</f>
        <v>1</v>
      </c>
      <c r="G13183">
        <f>Adjusted_Series!G13183</f>
        <v>1</v>
      </c>
      <c r="H13183">
        <f>Adjusted_Series!H13183</f>
        <v>1</v>
      </c>
      <c r="I13183">
        <f>Adjusted_Series!I13183/Installed_capacity_init!$H$2</f>
        <v>7.3391850586435492E-2</v>
      </c>
      <c r="J13183">
        <f>Adjusted_Series!J13183</f>
        <v>3251.6767439999999</v>
      </c>
      <c r="K13183">
        <f>Adjusted_Series!K13183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Adjusted_Series!C13184</f>
        <v>7.0459440999999998E-2</v>
      </c>
      <c r="D13184">
        <f>Adjusted_Series!D13184</f>
        <v>7.1013022999999995E-2</v>
      </c>
      <c r="E13184">
        <f>Adjusted_Series!E13184</f>
        <v>0.88805558699999998</v>
      </c>
      <c r="F13184">
        <f>Adjusted_Series!F13184</f>
        <v>1</v>
      </c>
      <c r="G13184">
        <f>Adjusted_Series!G13184</f>
        <v>1</v>
      </c>
      <c r="H13184">
        <f>Adjusted_Series!H13184</f>
        <v>1</v>
      </c>
      <c r="I13184">
        <f>Adjusted_Series!I13184/Installed_capacity_init!$H$2</f>
        <v>7.7662204827468981E-2</v>
      </c>
      <c r="J13184">
        <f>Adjusted_Series!J13184</f>
        <v>3372.3905570000002</v>
      </c>
      <c r="K13184">
        <f>Adjusted_Series!K13184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Adjusted_Series!C13185</f>
        <v>0.13216160299999999</v>
      </c>
      <c r="D13185">
        <f>Adjusted_Series!D13185</f>
        <v>8.2311450999999994E-2</v>
      </c>
      <c r="E13185">
        <f>Adjusted_Series!E13185</f>
        <v>0.89551468999999995</v>
      </c>
      <c r="F13185">
        <f>Adjusted_Series!F13185</f>
        <v>1</v>
      </c>
      <c r="G13185">
        <f>Adjusted_Series!G13185</f>
        <v>1</v>
      </c>
      <c r="H13185">
        <f>Adjusted_Series!H13185</f>
        <v>1</v>
      </c>
      <c r="I13185">
        <f>Adjusted_Series!I13185/Installed_capacity_init!$H$2</f>
        <v>8.1509322199558046E-2</v>
      </c>
      <c r="J13185">
        <f>Adjusted_Series!J13185</f>
        <v>3470.5395469999999</v>
      </c>
      <c r="K13185">
        <f>Adjusted_Series!K13185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Adjusted_Series!C13186</f>
        <v>0.19280085199999999</v>
      </c>
      <c r="D13186">
        <f>Adjusted_Series!D13186</f>
        <v>9.7153131000000004E-2</v>
      </c>
      <c r="E13186">
        <f>Adjusted_Series!E13186</f>
        <v>0.88299040399999995</v>
      </c>
      <c r="F13186">
        <f>Adjusted_Series!F13186</f>
        <v>1</v>
      </c>
      <c r="G13186">
        <f>Adjusted_Series!G13186</f>
        <v>1</v>
      </c>
      <c r="H13186">
        <f>Adjusted_Series!H13186</f>
        <v>1</v>
      </c>
      <c r="I13186">
        <f>Adjusted_Series!I13186/Installed_capacity_init!$H$2</f>
        <v>8.5812417049124595E-2</v>
      </c>
      <c r="J13186">
        <f>Adjusted_Series!J13186</f>
        <v>3589.5858480000002</v>
      </c>
      <c r="K13186">
        <f>Adjusted_Series!K13186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Adjusted_Series!C13187</f>
        <v>0.26463424800000002</v>
      </c>
      <c r="D13187">
        <f>Adjusted_Series!D13187</f>
        <v>0.115956903</v>
      </c>
      <c r="E13187">
        <f>Adjusted_Series!E13187</f>
        <v>0.85747092000000003</v>
      </c>
      <c r="F13187">
        <f>Adjusted_Series!F13187</f>
        <v>1</v>
      </c>
      <c r="G13187">
        <f>Adjusted_Series!G13187</f>
        <v>1</v>
      </c>
      <c r="H13187">
        <f>Adjusted_Series!H13187</f>
        <v>1</v>
      </c>
      <c r="I13187">
        <f>Adjusted_Series!I13187/Installed_capacity_init!$H$2</f>
        <v>9.0164284378718332E-2</v>
      </c>
      <c r="J13187">
        <f>Adjusted_Series!J13187</f>
        <v>3729.2356220000001</v>
      </c>
      <c r="K13187">
        <f>Adjusted_Series!K13187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Adjusted_Series!C13188</f>
        <v>0.342301297</v>
      </c>
      <c r="D13188">
        <f>Adjusted_Series!D13188</f>
        <v>0.12553373400000001</v>
      </c>
      <c r="E13188">
        <f>Adjusted_Series!E13188</f>
        <v>0.849192842</v>
      </c>
      <c r="F13188">
        <f>Adjusted_Series!F13188</f>
        <v>1</v>
      </c>
      <c r="G13188">
        <f>Adjusted_Series!G13188</f>
        <v>1</v>
      </c>
      <c r="H13188">
        <f>Adjusted_Series!H13188</f>
        <v>1</v>
      </c>
      <c r="I13188">
        <f>Adjusted_Series!I13188/Installed_capacity_init!$H$2</f>
        <v>9.0121006884242724E-2</v>
      </c>
      <c r="J13188">
        <f>Adjusted_Series!J13188</f>
        <v>3773.1123110000003</v>
      </c>
      <c r="K13188">
        <f>Adjusted_Series!K13188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Adjusted_Series!C13189</f>
        <v>0.36108264299999998</v>
      </c>
      <c r="D13189">
        <f>Adjusted_Series!D13189</f>
        <v>0.13775104099999999</v>
      </c>
      <c r="E13189">
        <f>Adjusted_Series!E13189</f>
        <v>0.82912238299999996</v>
      </c>
      <c r="F13189">
        <f>Adjusted_Series!F13189</f>
        <v>1</v>
      </c>
      <c r="G13189">
        <f>Adjusted_Series!G13189</f>
        <v>1</v>
      </c>
      <c r="H13189">
        <f>Adjusted_Series!H13189</f>
        <v>1</v>
      </c>
      <c r="I13189">
        <f>Adjusted_Series!I13189/Installed_capacity_init!$H$2</f>
        <v>9.0121502039775633E-2</v>
      </c>
      <c r="J13189">
        <f>Adjusted_Series!J13189</f>
        <v>3829.8061240000002</v>
      </c>
      <c r="K13189">
        <f>Adjusted_Series!K13189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Adjusted_Series!C13190</f>
        <v>0.32445650300000001</v>
      </c>
      <c r="D13190">
        <f>Adjusted_Series!D13190</f>
        <v>0.152704329</v>
      </c>
      <c r="E13190">
        <f>Adjusted_Series!E13190</f>
        <v>0.78787955200000004</v>
      </c>
      <c r="F13190">
        <f>Adjusted_Series!F13190</f>
        <v>1</v>
      </c>
      <c r="G13190">
        <f>Adjusted_Series!G13190</f>
        <v>1</v>
      </c>
      <c r="H13190">
        <f>Adjusted_Series!H13190</f>
        <v>1</v>
      </c>
      <c r="I13190">
        <f>Adjusted_Series!I13190/Installed_capacity_init!$H$2</f>
        <v>8.9624238653748092E-2</v>
      </c>
      <c r="J13190">
        <f>Adjusted_Series!J13190</f>
        <v>3907.9697249999999</v>
      </c>
      <c r="K13190">
        <f>Adjusted_Series!K13190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Adjusted_Series!C13191</f>
        <v>0.29877095399999998</v>
      </c>
      <c r="D13191">
        <f>Adjusted_Series!D13191</f>
        <v>0.14862044699999999</v>
      </c>
      <c r="E13191">
        <f>Adjusted_Series!E13191</f>
        <v>0.74962332200000004</v>
      </c>
      <c r="F13191">
        <f>Adjusted_Series!F13191</f>
        <v>1</v>
      </c>
      <c r="G13191">
        <f>Adjusted_Series!G13191</f>
        <v>1</v>
      </c>
      <c r="H13191">
        <f>Adjusted_Series!H13191</f>
        <v>1</v>
      </c>
      <c r="I13191">
        <f>Adjusted_Series!I13191/Installed_capacity_init!$H$2</f>
        <v>8.8791454784973647E-2</v>
      </c>
      <c r="J13191">
        <f>Adjusted_Series!J13191</f>
        <v>3971.2807739999998</v>
      </c>
      <c r="K13191">
        <f>Adjusted_Series!K13191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Adjusted_Series!C13192</f>
        <v>0.24249728000000001</v>
      </c>
      <c r="D13192">
        <f>Adjusted_Series!D13192</f>
        <v>0.147012423</v>
      </c>
      <c r="E13192">
        <f>Adjusted_Series!E13192</f>
        <v>0.71250712400000005</v>
      </c>
      <c r="F13192">
        <f>Adjusted_Series!F13192</f>
        <v>1</v>
      </c>
      <c r="G13192">
        <f>Adjusted_Series!G13192</f>
        <v>1</v>
      </c>
      <c r="H13192">
        <f>Adjusted_Series!H13192</f>
        <v>1</v>
      </c>
      <c r="I13192">
        <f>Adjusted_Series!I13192/Installed_capacity_init!$H$2</f>
        <v>8.9431622046574885E-2</v>
      </c>
      <c r="J13192">
        <f>Adjusted_Series!J13192</f>
        <v>4068.1724619999995</v>
      </c>
      <c r="K13192">
        <f>Adjusted_Series!K1319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Adjusted_Series!C13193</f>
        <v>0.14927733600000001</v>
      </c>
      <c r="D13193">
        <f>Adjusted_Series!D13193</f>
        <v>0.14802554500000001</v>
      </c>
      <c r="E13193">
        <f>Adjusted_Series!E13193</f>
        <v>0.68225194700000003</v>
      </c>
      <c r="F13193">
        <f>Adjusted_Series!F13193</f>
        <v>1</v>
      </c>
      <c r="G13193">
        <f>Adjusted_Series!G13193</f>
        <v>1</v>
      </c>
      <c r="H13193">
        <f>Adjusted_Series!H13193</f>
        <v>1</v>
      </c>
      <c r="I13193">
        <f>Adjusted_Series!I13193/Installed_capacity_init!$H$2</f>
        <v>9.0276075981642015E-2</v>
      </c>
      <c r="J13193">
        <f>Adjusted_Series!J13193</f>
        <v>4163.5373449999997</v>
      </c>
      <c r="K13193">
        <f>Adjusted_Series!K13193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Adjusted_Series!C13194</f>
        <v>5.8535200000000003E-2</v>
      </c>
      <c r="D13194">
        <f>Adjusted_Series!D13194</f>
        <v>0.118801939</v>
      </c>
      <c r="E13194">
        <f>Adjusted_Series!E13194</f>
        <v>0.64171953199999998</v>
      </c>
      <c r="F13194">
        <f>Adjusted_Series!F13194</f>
        <v>1</v>
      </c>
      <c r="G13194">
        <f>Adjusted_Series!G13194</f>
        <v>1</v>
      </c>
      <c r="H13194">
        <f>Adjusted_Series!H13194</f>
        <v>1</v>
      </c>
      <c r="I13194">
        <f>Adjusted_Series!I13194/Installed_capacity_init!$H$2</f>
        <v>8.470865995240523E-2</v>
      </c>
      <c r="J13194">
        <f>Adjusted_Series!J13194</f>
        <v>3976.5054059999998</v>
      </c>
      <c r="K13194">
        <f>Adjusted_Series!K13194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Adjusted_Series!C13195</f>
        <v>1.6595037E-2</v>
      </c>
      <c r="D13195">
        <f>Adjusted_Series!D13195</f>
        <v>9.5385945999999999E-2</v>
      </c>
      <c r="E13195">
        <f>Adjusted_Series!E13195</f>
        <v>0.60014682500000005</v>
      </c>
      <c r="F13195">
        <f>Adjusted_Series!F13195</f>
        <v>1</v>
      </c>
      <c r="G13195">
        <f>Adjusted_Series!G13195</f>
        <v>1</v>
      </c>
      <c r="H13195">
        <f>Adjusted_Series!H13195</f>
        <v>1</v>
      </c>
      <c r="I13195">
        <f>Adjusted_Series!I13195/Installed_capacity_init!$H$2</f>
        <v>7.922211473737889E-2</v>
      </c>
      <c r="J13195">
        <f>Adjusted_Series!J13195</f>
        <v>3777.3647769999998</v>
      </c>
      <c r="K13195">
        <f>Adjusted_Series!K13195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Adjusted_Series!C13196</f>
        <v>0</v>
      </c>
      <c r="D13196">
        <f>Adjusted_Series!D13196</f>
        <v>7.7104723999999999E-2</v>
      </c>
      <c r="E13196">
        <f>Adjusted_Series!E13196</f>
        <v>0.54980885700000004</v>
      </c>
      <c r="F13196">
        <f>Adjusted_Series!F13196</f>
        <v>1</v>
      </c>
      <c r="G13196">
        <f>Adjusted_Series!G13196</f>
        <v>1</v>
      </c>
      <c r="H13196">
        <f>Adjusted_Series!H13196</f>
        <v>1</v>
      </c>
      <c r="I13196">
        <f>Adjusted_Series!I13196/Installed_capacity_init!$H$2</f>
        <v>7.3876842937276893E-2</v>
      </c>
      <c r="J13196">
        <f>Adjusted_Series!J13196</f>
        <v>3539.8314129999999</v>
      </c>
      <c r="K13196">
        <f>Adjusted_Series!K13196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Adjusted_Series!C13197</f>
        <v>0</v>
      </c>
      <c r="D13197">
        <f>Adjusted_Series!D13197</f>
        <v>7.3668550999999999E-2</v>
      </c>
      <c r="E13197">
        <f>Adjusted_Series!E13197</f>
        <v>0.503217676</v>
      </c>
      <c r="F13197">
        <f>Adjusted_Series!F13197</f>
        <v>1</v>
      </c>
      <c r="G13197">
        <f>Adjusted_Series!G13197</f>
        <v>1</v>
      </c>
      <c r="H13197">
        <f>Adjusted_Series!H13197</f>
        <v>1</v>
      </c>
      <c r="I13197">
        <f>Adjusted_Series!I13197/Installed_capacity_init!$H$2</f>
        <v>6.8907738398776133E-2</v>
      </c>
      <c r="J13197">
        <f>Adjusted_Series!J13197</f>
        <v>3326.3289070000001</v>
      </c>
      <c r="K13197">
        <f>Adjusted_Series!K13197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Adjusted_Series!C13198</f>
        <v>0</v>
      </c>
      <c r="D13198">
        <f>Adjusted_Series!D13198</f>
        <v>7.1950700000000006E-2</v>
      </c>
      <c r="E13198">
        <f>Adjusted_Series!E13198</f>
        <v>0.467332513</v>
      </c>
      <c r="F13198">
        <f>Adjusted_Series!F13198</f>
        <v>1</v>
      </c>
      <c r="G13198">
        <f>Adjusted_Series!G13198</f>
        <v>1</v>
      </c>
      <c r="H13198">
        <f>Adjusted_Series!H13198</f>
        <v>1</v>
      </c>
      <c r="I13198">
        <f>Adjusted_Series!I13198/Installed_capacity_init!$H$2</f>
        <v>6.2618217661057282E-2</v>
      </c>
      <c r="J13198">
        <f>Adjusted_Series!J13198</f>
        <v>3090.2718580000001</v>
      </c>
      <c r="K13198">
        <f>Adjusted_Series!K13198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Adjusted_Series!C13199</f>
        <v>0</v>
      </c>
      <c r="D13199">
        <f>Adjusted_Series!D13199</f>
        <v>7.1935838000000002E-2</v>
      </c>
      <c r="E13199">
        <f>Adjusted_Series!E13199</f>
        <v>0.45467053800000001</v>
      </c>
      <c r="F13199">
        <f>Adjusted_Series!F13199</f>
        <v>1</v>
      </c>
      <c r="G13199">
        <f>Adjusted_Series!G13199</f>
        <v>1</v>
      </c>
      <c r="H13199">
        <f>Adjusted_Series!H13199</f>
        <v>1</v>
      </c>
      <c r="I13199">
        <f>Adjusted_Series!I13199/Installed_capacity_init!$H$2</f>
        <v>5.6017850586435491E-2</v>
      </c>
      <c r="J13199">
        <f>Adjusted_Series!J13199</f>
        <v>2851.1079690000001</v>
      </c>
      <c r="K13199">
        <f>Adjusted_Series!K13199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Adjusted_Series!C13200</f>
        <v>0</v>
      </c>
      <c r="D13200">
        <f>Adjusted_Series!D13200</f>
        <v>7.0802722999999998E-2</v>
      </c>
      <c r="E13200">
        <f>Adjusted_Series!E13200</f>
        <v>0.46314762399999998</v>
      </c>
      <c r="F13200">
        <f>Adjusted_Series!F13200</f>
        <v>1</v>
      </c>
      <c r="G13200">
        <f>Adjusted_Series!G13200</f>
        <v>1</v>
      </c>
      <c r="H13200">
        <f>Adjusted_Series!H13200</f>
        <v>1</v>
      </c>
      <c r="I13200">
        <f>Adjusted_Series!I13200/Installed_capacity_init!$H$2</f>
        <v>5.4623780214176437E-2</v>
      </c>
      <c r="J13200">
        <f>Adjusted_Series!J13200</f>
        <v>2822.1223410000002</v>
      </c>
      <c r="K13200">
        <f>Adjusted_Series!K13200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Adjusted_Series!C13201</f>
        <v>0</v>
      </c>
      <c r="D13201">
        <f>Adjusted_Series!D13201</f>
        <v>7.0677367000000005E-2</v>
      </c>
      <c r="E13201">
        <f>Adjusted_Series!E13201</f>
        <v>0.48409037300000002</v>
      </c>
      <c r="F13201">
        <f>Adjusted_Series!F13201</f>
        <v>1</v>
      </c>
      <c r="G13201">
        <f>Adjusted_Series!G13201</f>
        <v>1</v>
      </c>
      <c r="H13201">
        <f>Adjusted_Series!H13201</f>
        <v>1</v>
      </c>
      <c r="I13201">
        <f>Adjusted_Series!I13201/Installed_capacity_init!$H$2</f>
        <v>5.3312374553799086E-2</v>
      </c>
      <c r="J13201">
        <f>Adjusted_Series!J13201</f>
        <v>2810.3070790000002</v>
      </c>
      <c r="K13201">
        <f>Adjusted_Series!K13201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Adjusted_Series!C13202</f>
        <v>0</v>
      </c>
      <c r="D13202">
        <f>Adjusted_Series!D13202</f>
        <v>0.17931125793298899</v>
      </c>
      <c r="E13202">
        <f>Adjusted_Series!E13202</f>
        <v>0.326739126620197</v>
      </c>
      <c r="F13202">
        <f>Adjusted_Series!F13202</f>
        <v>1</v>
      </c>
      <c r="G13202">
        <f>Adjusted_Series!G13202</f>
        <v>1</v>
      </c>
      <c r="H13202">
        <f>Adjusted_Series!H13202</f>
        <v>1</v>
      </c>
      <c r="I13202">
        <f>Adjusted_Series!I13202/Installed_capacity_init!$H$2</f>
        <v>3.4759583575904217E-2</v>
      </c>
      <c r="J13202">
        <f>Adjusted_Series!J13202</f>
        <v>1946.04821122005</v>
      </c>
      <c r="K13202">
        <f>Adjusted_Series!K1320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Adjusted_Series!C13203</f>
        <v>0</v>
      </c>
      <c r="D13203">
        <f>Adjusted_Series!D13203</f>
        <v>0.178179622799743</v>
      </c>
      <c r="E13203">
        <f>Adjusted_Series!E13203</f>
        <v>0.32083631447599498</v>
      </c>
      <c r="F13203">
        <f>Adjusted_Series!F13203</f>
        <v>1</v>
      </c>
      <c r="G13203">
        <f>Adjusted_Series!G13203</f>
        <v>1</v>
      </c>
      <c r="H13203">
        <f>Adjusted_Series!H13203</f>
        <v>1</v>
      </c>
      <c r="I13203">
        <f>Adjusted_Series!I13203/Installed_capacity_init!$H$2</f>
        <v>3.499338710703119E-2</v>
      </c>
      <c r="J13203">
        <f>Adjusted_Series!J13203</f>
        <v>1950.1221252997</v>
      </c>
      <c r="K13203">
        <f>Adjusted_Series!K13203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Adjusted_Series!C13204</f>
        <v>0</v>
      </c>
      <c r="D13204">
        <f>Adjusted_Series!D13204</f>
        <v>0.17936203643909199</v>
      </c>
      <c r="E13204">
        <f>Adjusted_Series!E13204</f>
        <v>0.31973917018153503</v>
      </c>
      <c r="F13204">
        <f>Adjusted_Series!F13204</f>
        <v>1</v>
      </c>
      <c r="G13204">
        <f>Adjusted_Series!G13204</f>
        <v>1</v>
      </c>
      <c r="H13204">
        <f>Adjusted_Series!H13204</f>
        <v>1</v>
      </c>
      <c r="I13204">
        <f>Adjusted_Series!I13204/Installed_capacity_init!$H$2</f>
        <v>3.4793374750488354E-2</v>
      </c>
      <c r="J13204">
        <f>Adjusted_Series!J13204</f>
        <v>1948.50520131908</v>
      </c>
      <c r="K13204">
        <f>Adjusted_Series!K13204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Adjusted_Series!C13205</f>
        <v>0</v>
      </c>
      <c r="D13205">
        <f>Adjusted_Series!D13205</f>
        <v>0.18331007596401899</v>
      </c>
      <c r="E13205">
        <f>Adjusted_Series!E13205</f>
        <v>0.32338473316069999</v>
      </c>
      <c r="F13205">
        <f>Adjusted_Series!F13205</f>
        <v>1</v>
      </c>
      <c r="G13205">
        <f>Adjusted_Series!G13205</f>
        <v>1</v>
      </c>
      <c r="H13205">
        <f>Adjusted_Series!H13205</f>
        <v>1</v>
      </c>
      <c r="I13205">
        <f>Adjusted_Series!I13205/Installed_capacity_init!$H$2</f>
        <v>3.4611061763268995E-2</v>
      </c>
      <c r="J13205">
        <f>Adjusted_Series!J13205</f>
        <v>1943.3381969582099</v>
      </c>
      <c r="K13205">
        <f>Adjusted_Series!K13205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Adjusted_Series!C13206</f>
        <v>0</v>
      </c>
      <c r="D13206">
        <f>Adjusted_Series!D13206</f>
        <v>0.185067338664679</v>
      </c>
      <c r="E13206">
        <f>Adjusted_Series!E13206</f>
        <v>0.31821062144852003</v>
      </c>
      <c r="F13206">
        <f>Adjusted_Series!F13206</f>
        <v>1</v>
      </c>
      <c r="G13206">
        <f>Adjusted_Series!G13206</f>
        <v>1</v>
      </c>
      <c r="H13206">
        <f>Adjusted_Series!H13206</f>
        <v>1</v>
      </c>
      <c r="I13206">
        <f>Adjusted_Series!I13206/Installed_capacity_init!$H$2</f>
        <v>3.6500278081891636E-2</v>
      </c>
      <c r="J13206">
        <f>Adjusted_Series!J13206</f>
        <v>1981.6942984539401</v>
      </c>
      <c r="K13206">
        <f>Adjusted_Series!K13206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Adjusted_Series!C13207</f>
        <v>6.8334179110947704E-3</v>
      </c>
      <c r="D13207">
        <f>Adjusted_Series!D13207</f>
        <v>0.19107566627418901</v>
      </c>
      <c r="E13207">
        <f>Adjusted_Series!E13207</f>
        <v>0.31868791960086601</v>
      </c>
      <c r="F13207">
        <f>Adjusted_Series!F13207</f>
        <v>1</v>
      </c>
      <c r="G13207">
        <f>Adjusted_Series!G13207</f>
        <v>1</v>
      </c>
      <c r="H13207">
        <f>Adjusted_Series!H13207</f>
        <v>1</v>
      </c>
      <c r="I13207">
        <f>Adjusted_Series!I13207/Installed_capacity_init!$H$2</f>
        <v>3.7930838108854073E-2</v>
      </c>
      <c r="J13207">
        <f>Adjusted_Series!J13207</f>
        <v>1999.28312139485</v>
      </c>
      <c r="K13207">
        <f>Adjusted_Series!K13207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Adjusted_Series!C13208</f>
        <v>0.143589942294652</v>
      </c>
      <c r="D13208">
        <f>Adjusted_Series!D13208</f>
        <v>0.201207911195631</v>
      </c>
      <c r="E13208">
        <f>Adjusted_Series!E13208</f>
        <v>0.32631600085588203</v>
      </c>
      <c r="F13208">
        <f>Adjusted_Series!F13208</f>
        <v>1</v>
      </c>
      <c r="G13208">
        <f>Adjusted_Series!G13208</f>
        <v>1</v>
      </c>
      <c r="H13208">
        <f>Adjusted_Series!H13208</f>
        <v>1</v>
      </c>
      <c r="I13208">
        <f>Adjusted_Series!I13208/Installed_capacity_init!$H$2</f>
        <v>3.9359057588339193E-2</v>
      </c>
      <c r="J13208">
        <f>Adjusted_Series!J13208</f>
        <v>2014.01415253763</v>
      </c>
      <c r="K13208">
        <f>Adjusted_Series!K13208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Adjusted_Series!C13209</f>
        <v>0.286178228323266</v>
      </c>
      <c r="D13209">
        <f>Adjusted_Series!D13209</f>
        <v>0.22612597612819499</v>
      </c>
      <c r="E13209">
        <f>Adjusted_Series!E13209</f>
        <v>0.32162622605885999</v>
      </c>
      <c r="F13209">
        <f>Adjusted_Series!F13209</f>
        <v>1</v>
      </c>
      <c r="G13209">
        <f>Adjusted_Series!G13209</f>
        <v>1</v>
      </c>
      <c r="H13209">
        <f>Adjusted_Series!H13209</f>
        <v>1</v>
      </c>
      <c r="I13209">
        <f>Adjusted_Series!I13209/Installed_capacity_init!$H$2</f>
        <v>4.0699887109075135E-2</v>
      </c>
      <c r="J13209">
        <f>Adjusted_Series!J13209</f>
        <v>2032.1194392578898</v>
      </c>
      <c r="K13209">
        <f>Adjusted_Series!K13209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Adjusted_Series!C13210</f>
        <v>0.37259613256279001</v>
      </c>
      <c r="D13210">
        <f>Adjusted_Series!D13210</f>
        <v>0.25781399925611498</v>
      </c>
      <c r="E13210">
        <f>Adjusted_Series!E13210</f>
        <v>0.32179868048566102</v>
      </c>
      <c r="F13210">
        <f>Adjusted_Series!F13210</f>
        <v>1</v>
      </c>
      <c r="G13210">
        <f>Adjusted_Series!G13210</f>
        <v>1</v>
      </c>
      <c r="H13210">
        <f>Adjusted_Series!H13210</f>
        <v>1</v>
      </c>
      <c r="I13210">
        <f>Adjusted_Series!I13210/Installed_capacity_init!$H$2</f>
        <v>4.2239784001232024E-2</v>
      </c>
      <c r="J13210">
        <f>Adjusted_Series!J13210</f>
        <v>2056.20887795</v>
      </c>
      <c r="K13210">
        <f>Adjusted_Series!K13210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Adjusted_Series!C13211</f>
        <v>0.452412933475554</v>
      </c>
      <c r="D13211">
        <f>Adjusted_Series!D13211</f>
        <v>0.29455677020068799</v>
      </c>
      <c r="E13211">
        <f>Adjusted_Series!E13211</f>
        <v>0.32665425084925698</v>
      </c>
      <c r="F13211">
        <f>Adjusted_Series!F13211</f>
        <v>1</v>
      </c>
      <c r="G13211">
        <f>Adjusted_Series!G13211</f>
        <v>1</v>
      </c>
      <c r="H13211">
        <f>Adjusted_Series!H13211</f>
        <v>1</v>
      </c>
      <c r="I13211">
        <f>Adjusted_Series!I13211/Installed_capacity_init!$H$2</f>
        <v>4.3781736033496346E-2</v>
      </c>
      <c r="J13211">
        <f>Adjusted_Series!J13211</f>
        <v>2079.9533120004899</v>
      </c>
      <c r="K13211">
        <f>Adjusted_Series!K13211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Adjusted_Series!C13212</f>
        <v>0.53994161965241105</v>
      </c>
      <c r="D13212">
        <f>Adjusted_Series!D13212</f>
        <v>0.30944861593733902</v>
      </c>
      <c r="E13212">
        <f>Adjusted_Series!E13212</f>
        <v>0.32396139315737499</v>
      </c>
      <c r="F13212">
        <f>Adjusted_Series!F13212</f>
        <v>1</v>
      </c>
      <c r="G13212">
        <f>Adjusted_Series!G13212</f>
        <v>1</v>
      </c>
      <c r="H13212">
        <f>Adjusted_Series!H13212</f>
        <v>1</v>
      </c>
      <c r="I13212">
        <f>Adjusted_Series!I13212/Installed_capacity_init!$H$2</f>
        <v>4.5191440580060437E-2</v>
      </c>
      <c r="J13212">
        <f>Adjusted_Series!J13212</f>
        <v>2115.62828228116</v>
      </c>
      <c r="K13212">
        <f>Adjusted_Series!K1321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Adjusted_Series!C13213</f>
        <v>0.554537305304169</v>
      </c>
      <c r="D13213">
        <f>Adjusted_Series!D13213</f>
        <v>0.32636841651714699</v>
      </c>
      <c r="E13213">
        <f>Adjusted_Series!E13213</f>
        <v>0.32729651941278798</v>
      </c>
      <c r="F13213">
        <f>Adjusted_Series!F13213</f>
        <v>1</v>
      </c>
      <c r="G13213">
        <f>Adjusted_Series!G13213</f>
        <v>1</v>
      </c>
      <c r="H13213">
        <f>Adjusted_Series!H13213</f>
        <v>1</v>
      </c>
      <c r="I13213">
        <f>Adjusted_Series!I13213/Installed_capacity_init!$H$2</f>
        <v>4.6806757625753447E-2</v>
      </c>
      <c r="J13213">
        <f>Adjusted_Series!J13213</f>
        <v>2163.7080269889202</v>
      </c>
      <c r="K13213">
        <f>Adjusted_Series!K13213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Adjusted_Series!C13214</f>
        <v>0.50107890068951499</v>
      </c>
      <c r="D13214">
        <f>Adjusted_Series!D13214</f>
        <v>0.34699355586625502</v>
      </c>
      <c r="E13214">
        <f>Adjusted_Series!E13214</f>
        <v>0.33608883970193998</v>
      </c>
      <c r="F13214">
        <f>Adjusted_Series!F13214</f>
        <v>1</v>
      </c>
      <c r="G13214">
        <f>Adjusted_Series!G13214</f>
        <v>1</v>
      </c>
      <c r="H13214">
        <f>Adjusted_Series!H13214</f>
        <v>1</v>
      </c>
      <c r="I13214">
        <f>Adjusted_Series!I13214/Installed_capacity_init!$H$2</f>
        <v>4.8414308591695307E-2</v>
      </c>
      <c r="J13214">
        <f>Adjusted_Series!J13214</f>
        <v>2213.4568599900199</v>
      </c>
      <c r="K13214">
        <f>Adjusted_Series!K13214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Adjusted_Series!C13215</f>
        <v>0.46149786077313598</v>
      </c>
      <c r="D13215">
        <f>Adjusted_Series!D13215</f>
        <v>0.33024808007296202</v>
      </c>
      <c r="E13215">
        <f>Adjusted_Series!E13215</f>
        <v>0.33561828492943302</v>
      </c>
      <c r="F13215">
        <f>Adjusted_Series!F13215</f>
        <v>1</v>
      </c>
      <c r="G13215">
        <f>Adjusted_Series!G13215</f>
        <v>1</v>
      </c>
      <c r="H13215">
        <f>Adjusted_Series!H13215</f>
        <v>1</v>
      </c>
      <c r="I13215">
        <f>Adjusted_Series!I13215/Installed_capacity_init!$H$2</f>
        <v>4.9573744723694545E-2</v>
      </c>
      <c r="J13215">
        <f>Adjusted_Series!J13215</f>
        <v>2252.20540235307</v>
      </c>
      <c r="K13215">
        <f>Adjusted_Series!K13215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Adjusted_Series!C13216</f>
        <v>0.388003227291773</v>
      </c>
      <c r="D13216">
        <f>Adjusted_Series!D13216</f>
        <v>0.31746646773673998</v>
      </c>
      <c r="E13216">
        <f>Adjusted_Series!E13216</f>
        <v>0.33874940937709802</v>
      </c>
      <c r="F13216">
        <f>Adjusted_Series!F13216</f>
        <v>1</v>
      </c>
      <c r="G13216">
        <f>Adjusted_Series!G13216</f>
        <v>1</v>
      </c>
      <c r="H13216">
        <f>Adjusted_Series!H13216</f>
        <v>1</v>
      </c>
      <c r="I13216">
        <f>Adjusted_Series!I13216/Installed_capacity_init!$H$2</f>
        <v>5.1091269176904298E-2</v>
      </c>
      <c r="J13216">
        <f>Adjusted_Series!J13216</f>
        <v>2291.7223213879101</v>
      </c>
      <c r="K13216">
        <f>Adjusted_Series!K13216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Adjusted_Series!C13217</f>
        <v>0.27208021533245003</v>
      </c>
      <c r="D13217">
        <f>Adjusted_Series!D13217</f>
        <v>0.30875943280741502</v>
      </c>
      <c r="E13217">
        <f>Adjusted_Series!E13217</f>
        <v>0.34891154893367698</v>
      </c>
      <c r="F13217">
        <f>Adjusted_Series!F13217</f>
        <v>1</v>
      </c>
      <c r="G13217">
        <f>Adjusted_Series!G13217</f>
        <v>1</v>
      </c>
      <c r="H13217">
        <f>Adjusted_Series!H13217</f>
        <v>1</v>
      </c>
      <c r="I13217">
        <f>Adjusted_Series!I13217/Installed_capacity_init!$H$2</f>
        <v>5.2610636730524386E-2</v>
      </c>
      <c r="J13217">
        <f>Adjusted_Series!J13217</f>
        <v>2335.3696897521299</v>
      </c>
      <c r="K13217">
        <f>Adjusted_Series!K13217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Adjusted_Series!C13218</f>
        <v>0.14312798640305599</v>
      </c>
      <c r="D13218">
        <f>Adjusted_Series!D13218</f>
        <v>0.26685660665842498</v>
      </c>
      <c r="E13218">
        <f>Adjusted_Series!E13218</f>
        <v>0.345559095613165</v>
      </c>
      <c r="F13218">
        <f>Adjusted_Series!F13218</f>
        <v>1</v>
      </c>
      <c r="G13218">
        <f>Adjusted_Series!G13218</f>
        <v>1</v>
      </c>
      <c r="H13218">
        <f>Adjusted_Series!H13218</f>
        <v>1</v>
      </c>
      <c r="I13218">
        <f>Adjusted_Series!I13218/Installed_capacity_init!$H$2</f>
        <v>5.0422479997230318E-2</v>
      </c>
      <c r="J13218">
        <f>Adjusted_Series!J13218</f>
        <v>2296.1539676154898</v>
      </c>
      <c r="K13218">
        <f>Adjusted_Series!K13218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Adjusted_Series!C13219</f>
        <v>1.9389838339844302E-2</v>
      </c>
      <c r="D13219">
        <f>Adjusted_Series!D13219</f>
        <v>0.23067602630904899</v>
      </c>
      <c r="E13219">
        <f>Adjusted_Series!E13219</f>
        <v>0.35010027665413102</v>
      </c>
      <c r="F13219">
        <f>Adjusted_Series!F13219</f>
        <v>1</v>
      </c>
      <c r="G13219">
        <f>Adjusted_Series!G13219</f>
        <v>1</v>
      </c>
      <c r="H13219">
        <f>Adjusted_Series!H13219</f>
        <v>1</v>
      </c>
      <c r="I13219">
        <f>Adjusted_Series!I13219/Installed_capacity_init!$H$2</f>
        <v>4.8541726376101053E-2</v>
      </c>
      <c r="J13219">
        <f>Adjusted_Series!J13219</f>
        <v>2265.4154571182403</v>
      </c>
      <c r="K13219">
        <f>Adjusted_Series!K13219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Adjusted_Series!C13220</f>
        <v>5.0804007612207397E-5</v>
      </c>
      <c r="D13220">
        <f>Adjusted_Series!D13220</f>
        <v>0.20206514300112199</v>
      </c>
      <c r="E13220">
        <f>Adjusted_Series!E13220</f>
        <v>0.36083370028081002</v>
      </c>
      <c r="F13220">
        <f>Adjusted_Series!F13220</f>
        <v>1</v>
      </c>
      <c r="G13220">
        <f>Adjusted_Series!G13220</f>
        <v>1</v>
      </c>
      <c r="H13220">
        <f>Adjusted_Series!H13220</f>
        <v>1</v>
      </c>
      <c r="I13220">
        <f>Adjusted_Series!I13220/Installed_capacity_init!$H$2</f>
        <v>4.6662816064325513E-2</v>
      </c>
      <c r="J13220">
        <f>Adjusted_Series!J13220</f>
        <v>2236.6206248117101</v>
      </c>
      <c r="K13220">
        <f>Adjusted_Series!K13220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Adjusted_Series!C13221</f>
        <v>0</v>
      </c>
      <c r="D13221">
        <f>Adjusted_Series!D13221</f>
        <v>0.18414613085047901</v>
      </c>
      <c r="E13221">
        <f>Adjusted_Series!E13221</f>
        <v>0.36459986534031902</v>
      </c>
      <c r="F13221">
        <f>Adjusted_Series!F13221</f>
        <v>1</v>
      </c>
      <c r="G13221">
        <f>Adjusted_Series!G13221</f>
        <v>1</v>
      </c>
      <c r="H13221">
        <f>Adjusted_Series!H13221</f>
        <v>1</v>
      </c>
      <c r="I13221">
        <f>Adjusted_Series!I13221/Installed_capacity_init!$H$2</f>
        <v>4.4967156687293217E-2</v>
      </c>
      <c r="J13221">
        <f>Adjusted_Series!J13221</f>
        <v>2207.6008827987803</v>
      </c>
      <c r="K13221">
        <f>Adjusted_Series!K13221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Adjusted_Series!C13222</f>
        <v>0</v>
      </c>
      <c r="D13222">
        <f>Adjusted_Series!D13222</f>
        <v>0.17073327438821501</v>
      </c>
      <c r="E13222">
        <f>Adjusted_Series!E13222</f>
        <v>0.37357301250806901</v>
      </c>
      <c r="F13222">
        <f>Adjusted_Series!F13222</f>
        <v>1</v>
      </c>
      <c r="G13222">
        <f>Adjusted_Series!G13222</f>
        <v>1</v>
      </c>
      <c r="H13222">
        <f>Adjusted_Series!H13222</f>
        <v>1</v>
      </c>
      <c r="I13222">
        <f>Adjusted_Series!I13222/Installed_capacity_init!$H$2</f>
        <v>4.3192522609325427E-2</v>
      </c>
      <c r="J13222">
        <f>Adjusted_Series!J13222</f>
        <v>2183.3918244366901</v>
      </c>
      <c r="K13222">
        <f>Adjusted_Series!K1322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Adjusted_Series!C13223</f>
        <v>0</v>
      </c>
      <c r="D13223">
        <f>Adjusted_Series!D13223</f>
        <v>0.16165916738780201</v>
      </c>
      <c r="E13223">
        <f>Adjusted_Series!E13223</f>
        <v>0.38662426549429602</v>
      </c>
      <c r="F13223">
        <f>Adjusted_Series!F13223</f>
        <v>1</v>
      </c>
      <c r="G13223">
        <f>Adjusted_Series!G13223</f>
        <v>1</v>
      </c>
      <c r="H13223">
        <f>Adjusted_Series!H13223</f>
        <v>1</v>
      </c>
      <c r="I13223">
        <f>Adjusted_Series!I13223/Installed_capacity_init!$H$2</f>
        <v>4.1422204696932946E-2</v>
      </c>
      <c r="J13223">
        <f>Adjusted_Series!J13223</f>
        <v>2161.06224924769</v>
      </c>
      <c r="K13223">
        <f>Adjusted_Series!K13223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Adjusted_Series!C13224</f>
        <v>0</v>
      </c>
      <c r="D13224">
        <f>Adjusted_Series!D13224</f>
        <v>0.15099937280947601</v>
      </c>
      <c r="E13224">
        <f>Adjusted_Series!E13224</f>
        <v>0.39429280964234698</v>
      </c>
      <c r="F13224">
        <f>Adjusted_Series!F13224</f>
        <v>1</v>
      </c>
      <c r="G13224">
        <f>Adjusted_Series!G13224</f>
        <v>1</v>
      </c>
      <c r="H13224">
        <f>Adjusted_Series!H13224</f>
        <v>1</v>
      </c>
      <c r="I13224">
        <f>Adjusted_Series!I13224/Installed_capacity_init!$H$2</f>
        <v>4.1358220013511388E-2</v>
      </c>
      <c r="J13224">
        <f>Adjusted_Series!J13224</f>
        <v>2169.8659857090597</v>
      </c>
      <c r="K13224">
        <f>Adjusted_Series!K13224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Adjusted_Series!C13225</f>
        <v>0</v>
      </c>
      <c r="D13225">
        <f>Adjusted_Series!D13225</f>
        <v>0.142859828679926</v>
      </c>
      <c r="E13225">
        <f>Adjusted_Series!E13225</f>
        <v>0.40723156462847399</v>
      </c>
      <c r="F13225">
        <f>Adjusted_Series!F13225</f>
        <v>1</v>
      </c>
      <c r="G13225">
        <f>Adjusted_Series!G13225</f>
        <v>1</v>
      </c>
      <c r="H13225">
        <f>Adjusted_Series!H13225</f>
        <v>1</v>
      </c>
      <c r="I13225">
        <f>Adjusted_Series!I13225/Installed_capacity_init!$H$2</f>
        <v>4.1287996789028135E-2</v>
      </c>
      <c r="J13225">
        <f>Adjusted_Series!J13225</f>
        <v>2176.7827647589902</v>
      </c>
      <c r="K13225">
        <f>Adjusted_Series!K13225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Adjusted_Series!C13226</f>
        <v>0</v>
      </c>
      <c r="D13226">
        <f>Adjusted_Series!D13226</f>
        <v>7.7214160104617596E-2</v>
      </c>
      <c r="E13226">
        <f>Adjusted_Series!E13226</f>
        <v>0.25262355942780101</v>
      </c>
      <c r="F13226">
        <f>Adjusted_Series!F13226</f>
        <v>1</v>
      </c>
      <c r="G13226">
        <f>Adjusted_Series!G13226</f>
        <v>1</v>
      </c>
      <c r="H13226">
        <f>Adjusted_Series!H13226</f>
        <v>1</v>
      </c>
      <c r="I13226">
        <f>Adjusted_Series!I13226/Installed_capacity_init!$H$2</f>
        <v>0.11538341483881694</v>
      </c>
      <c r="J13226">
        <f>Adjusted_Series!J13226</f>
        <v>4308.6650490338297</v>
      </c>
      <c r="K13226">
        <f>Adjusted_Series!K13226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Adjusted_Series!C13227</f>
        <v>0</v>
      </c>
      <c r="D13227">
        <f>Adjusted_Series!D13227</f>
        <v>7.59037937082849E-2</v>
      </c>
      <c r="E13227">
        <f>Adjusted_Series!E13227</f>
        <v>0.245957896475437</v>
      </c>
      <c r="F13227">
        <f>Adjusted_Series!F13227</f>
        <v>1</v>
      </c>
      <c r="G13227">
        <f>Adjusted_Series!G13227</f>
        <v>1</v>
      </c>
      <c r="H13227">
        <f>Adjusted_Series!H13227</f>
        <v>1</v>
      </c>
      <c r="I13227">
        <f>Adjusted_Series!I13227/Installed_capacity_init!$H$2</f>
        <v>0.11476808714841068</v>
      </c>
      <c r="J13227">
        <f>Adjusted_Series!J13227</f>
        <v>4280.4466472743898</v>
      </c>
      <c r="K13227">
        <f>Adjusted_Series!K13227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Adjusted_Series!C13228</f>
        <v>0</v>
      </c>
      <c r="D13228">
        <f>Adjusted_Series!D13228</f>
        <v>7.5787390129446797E-2</v>
      </c>
      <c r="E13228">
        <f>Adjusted_Series!E13228</f>
        <v>0.24491017696553399</v>
      </c>
      <c r="F13228">
        <f>Adjusted_Series!F13228</f>
        <v>1</v>
      </c>
      <c r="G13228">
        <f>Adjusted_Series!G13228</f>
        <v>1</v>
      </c>
      <c r="H13228">
        <f>Adjusted_Series!H13228</f>
        <v>1</v>
      </c>
      <c r="I13228">
        <f>Adjusted_Series!I13228/Installed_capacity_init!$H$2</f>
        <v>0.11269051983701939</v>
      </c>
      <c r="J13228">
        <f>Adjusted_Series!J13228</f>
        <v>4230.1937830981497</v>
      </c>
      <c r="K13228">
        <f>Adjusted_Series!K13228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Adjusted_Series!C13229</f>
        <v>0</v>
      </c>
      <c r="D13229">
        <f>Adjusted_Series!D13229</f>
        <v>7.6852971948341994E-2</v>
      </c>
      <c r="E13229">
        <f>Adjusted_Series!E13229</f>
        <v>0.249504460406479</v>
      </c>
      <c r="F13229">
        <f>Adjusted_Series!F13229</f>
        <v>1</v>
      </c>
      <c r="G13229">
        <f>Adjusted_Series!G13229</f>
        <v>1</v>
      </c>
      <c r="H13229">
        <f>Adjusted_Series!H13229</f>
        <v>1</v>
      </c>
      <c r="I13229">
        <f>Adjusted_Series!I13229/Installed_capacity_init!$H$2</f>
        <v>0.11060293342115843</v>
      </c>
      <c r="J13229">
        <f>Adjusted_Series!J13229</f>
        <v>4170.0537835676596</v>
      </c>
      <c r="K13229">
        <f>Adjusted_Series!K13229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Adjusted_Series!C13230</f>
        <v>1.28464857349407E-9</v>
      </c>
      <c r="D13230">
        <f>Adjusted_Series!D13230</f>
        <v>7.5451128001836107E-2</v>
      </c>
      <c r="E13230">
        <f>Adjusted_Series!E13230</f>
        <v>0.24751908877519699</v>
      </c>
      <c r="F13230">
        <f>Adjusted_Series!F13230</f>
        <v>1</v>
      </c>
      <c r="G13230">
        <f>Adjusted_Series!G13230</f>
        <v>1</v>
      </c>
      <c r="H13230">
        <f>Adjusted_Series!H13230</f>
        <v>1</v>
      </c>
      <c r="I13230">
        <f>Adjusted_Series!I13230/Installed_capacity_init!$H$2</f>
        <v>0.11663988101549209</v>
      </c>
      <c r="J13230">
        <f>Adjusted_Series!J13230</f>
        <v>4287.1620053261895</v>
      </c>
      <c r="K13230">
        <f>Adjusted_Series!K13230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Adjusted_Series!C13231</f>
        <v>1.66794168440563E-2</v>
      </c>
      <c r="D13231">
        <f>Adjusted_Series!D13231</f>
        <v>7.5451991254422701E-2</v>
      </c>
      <c r="E13231">
        <f>Adjusted_Series!E13231</f>
        <v>0.251956200488267</v>
      </c>
      <c r="F13231">
        <f>Adjusted_Series!F13231</f>
        <v>1</v>
      </c>
      <c r="G13231">
        <f>Adjusted_Series!G13231</f>
        <v>1</v>
      </c>
      <c r="H13231">
        <f>Adjusted_Series!H13231</f>
        <v>1</v>
      </c>
      <c r="I13231">
        <f>Adjusted_Series!I13231/Installed_capacity_init!$H$2</f>
        <v>0.12144366540212563</v>
      </c>
      <c r="J13231">
        <f>Adjusted_Series!J13231</f>
        <v>4364.0800946539193</v>
      </c>
      <c r="K13231">
        <f>Adjusted_Series!K13231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Adjusted_Series!C13232</f>
        <v>0.17242896178178099</v>
      </c>
      <c r="D13232">
        <f>Adjusted_Series!D13232</f>
        <v>7.68476792193689E-2</v>
      </c>
      <c r="E13232">
        <f>Adjusted_Series!E13232</f>
        <v>0.26249769593252997</v>
      </c>
      <c r="F13232">
        <f>Adjusted_Series!F13232</f>
        <v>1</v>
      </c>
      <c r="G13232">
        <f>Adjusted_Series!G13232</f>
        <v>1</v>
      </c>
      <c r="H13232">
        <f>Adjusted_Series!H13232</f>
        <v>1</v>
      </c>
      <c r="I13232">
        <f>Adjusted_Series!I13232/Installed_capacity_init!$H$2</f>
        <v>0.12618748801475269</v>
      </c>
      <c r="J13232">
        <f>Adjusted_Series!J13232</f>
        <v>4442.0978732369804</v>
      </c>
      <c r="K13232">
        <f>Adjusted_Series!K1323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Adjusted_Series!C13233</f>
        <v>0.32574284626002398</v>
      </c>
      <c r="D13233">
        <f>Adjusted_Series!D13233</f>
        <v>9.4888655007355202E-2</v>
      </c>
      <c r="E13233">
        <f>Adjusted_Series!E13233</f>
        <v>0.25263772149225999</v>
      </c>
      <c r="F13233">
        <f>Adjusted_Series!F13233</f>
        <v>1</v>
      </c>
      <c r="G13233">
        <f>Adjusted_Series!G13233</f>
        <v>1</v>
      </c>
      <c r="H13233">
        <f>Adjusted_Series!H13233</f>
        <v>1</v>
      </c>
      <c r="I13233">
        <f>Adjusted_Series!I13233/Installed_capacity_init!$H$2</f>
        <v>0.13036323785577597</v>
      </c>
      <c r="J13233">
        <f>Adjusted_Series!J13233</f>
        <v>4520.0191975111602</v>
      </c>
      <c r="K13233">
        <f>Adjusted_Series!K13233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Adjusted_Series!C13234</f>
        <v>0.43927281896201797</v>
      </c>
      <c r="D13234">
        <f>Adjusted_Series!D13234</f>
        <v>0.11925285674993499</v>
      </c>
      <c r="E13234">
        <f>Adjusted_Series!E13234</f>
        <v>0.248037856143423</v>
      </c>
      <c r="F13234">
        <f>Adjusted_Series!F13234</f>
        <v>1</v>
      </c>
      <c r="G13234">
        <f>Adjusted_Series!G13234</f>
        <v>1</v>
      </c>
      <c r="H13234">
        <f>Adjusted_Series!H13234</f>
        <v>1</v>
      </c>
      <c r="I13234">
        <f>Adjusted_Series!I13234/Installed_capacity_init!$H$2</f>
        <v>0.13547729320346336</v>
      </c>
      <c r="J13234">
        <f>Adjusted_Series!J13234</f>
        <v>4615.0100960704203</v>
      </c>
      <c r="K13234">
        <f>Adjusted_Series!K13234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Adjusted_Series!C13235</f>
        <v>0.51686321602441299</v>
      </c>
      <c r="D13235">
        <f>Adjusted_Series!D13235</f>
        <v>0.15011902330572999</v>
      </c>
      <c r="E13235">
        <f>Adjusted_Series!E13235</f>
        <v>0.249117215114007</v>
      </c>
      <c r="F13235">
        <f>Adjusted_Series!F13235</f>
        <v>1</v>
      </c>
      <c r="G13235">
        <f>Adjusted_Series!G13235</f>
        <v>1</v>
      </c>
      <c r="H13235">
        <f>Adjusted_Series!H13235</f>
        <v>1</v>
      </c>
      <c r="I13235">
        <f>Adjusted_Series!I13235/Installed_capacity_init!$H$2</f>
        <v>0.1405992526755363</v>
      </c>
      <c r="J13235">
        <f>Adjusted_Series!J13235</f>
        <v>4712.6770218291394</v>
      </c>
      <c r="K13235">
        <f>Adjusted_Series!K13235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Adjusted_Series!C13236</f>
        <v>0.59110345320625501</v>
      </c>
      <c r="D13236">
        <f>Adjusted_Series!D13236</f>
        <v>0.15898783830193</v>
      </c>
      <c r="E13236">
        <f>Adjusted_Series!E13236</f>
        <v>0.25211478649091201</v>
      </c>
      <c r="F13236">
        <f>Adjusted_Series!F13236</f>
        <v>1</v>
      </c>
      <c r="G13236">
        <f>Adjusted_Series!G13236</f>
        <v>1</v>
      </c>
      <c r="H13236">
        <f>Adjusted_Series!H13236</f>
        <v>1</v>
      </c>
      <c r="I13236">
        <f>Adjusted_Series!I13236/Installed_capacity_init!$H$2</f>
        <v>0.14427675176712731</v>
      </c>
      <c r="J13236">
        <f>Adjusted_Series!J13236</f>
        <v>4807.4627817062401</v>
      </c>
      <c r="K13236">
        <f>Adjusted_Series!K13236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Adjusted_Series!C13237</f>
        <v>0.60563336541414803</v>
      </c>
      <c r="D13237">
        <f>Adjusted_Series!D13237</f>
        <v>0.17228784779480799</v>
      </c>
      <c r="E13237">
        <f>Adjusted_Series!E13237</f>
        <v>0.26258057265318702</v>
      </c>
      <c r="F13237">
        <f>Adjusted_Series!F13237</f>
        <v>1</v>
      </c>
      <c r="G13237">
        <f>Adjusted_Series!G13237</f>
        <v>1</v>
      </c>
      <c r="H13237">
        <f>Adjusted_Series!H13237</f>
        <v>1</v>
      </c>
      <c r="I13237">
        <f>Adjusted_Series!I13237/Installed_capacity_init!$H$2</f>
        <v>0.14847439729549636</v>
      </c>
      <c r="J13237">
        <f>Adjusted_Series!J13237</f>
        <v>4925.5319974548602</v>
      </c>
      <c r="K13237">
        <f>Adjusted_Series!K13237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Adjusted_Series!C13238</f>
        <v>0.56298017649357801</v>
      </c>
      <c r="D13238">
        <f>Adjusted_Series!D13238</f>
        <v>0.19021645431261899</v>
      </c>
      <c r="E13238">
        <f>Adjusted_Series!E13238</f>
        <v>0.279378080339797</v>
      </c>
      <c r="F13238">
        <f>Adjusted_Series!F13238</f>
        <v>1</v>
      </c>
      <c r="G13238">
        <f>Adjusted_Series!G13238</f>
        <v>1</v>
      </c>
      <c r="H13238">
        <f>Adjusted_Series!H13238</f>
        <v>1</v>
      </c>
      <c r="I13238">
        <f>Adjusted_Series!I13238/Installed_capacity_init!$H$2</f>
        <v>0.15265148240134713</v>
      </c>
      <c r="J13238">
        <f>Adjusted_Series!J13238</f>
        <v>5045.5532164700799</v>
      </c>
      <c r="K13238">
        <f>Adjusted_Series!K13238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Adjusted_Series!C13239</f>
        <v>0.52211391087435</v>
      </c>
      <c r="D13239">
        <f>Adjusted_Series!D13239</f>
        <v>0.18427923208789099</v>
      </c>
      <c r="E13239">
        <f>Adjusted_Series!E13239</f>
        <v>0.283517883956795</v>
      </c>
      <c r="F13239">
        <f>Adjusted_Series!F13239</f>
        <v>1</v>
      </c>
      <c r="G13239">
        <f>Adjusted_Series!G13239</f>
        <v>1</v>
      </c>
      <c r="H13239">
        <f>Adjusted_Series!H13239</f>
        <v>1</v>
      </c>
      <c r="I13239">
        <f>Adjusted_Series!I13239/Installed_capacity_init!$H$2</f>
        <v>0.15509911357561196</v>
      </c>
      <c r="J13239">
        <f>Adjusted_Series!J13239</f>
        <v>5123.49645037952</v>
      </c>
      <c r="K13239">
        <f>Adjusted_Series!K13239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Adjusted_Series!C13240</f>
        <v>0.43999557515488003</v>
      </c>
      <c r="D13240">
        <f>Adjusted_Series!D13240</f>
        <v>0.181763883331269</v>
      </c>
      <c r="E13240">
        <f>Adjusted_Series!E13240</f>
        <v>0.29262431138378397</v>
      </c>
      <c r="F13240">
        <f>Adjusted_Series!F13240</f>
        <v>1</v>
      </c>
      <c r="G13240">
        <f>Adjusted_Series!G13240</f>
        <v>1</v>
      </c>
      <c r="H13240">
        <f>Adjusted_Series!H13240</f>
        <v>1</v>
      </c>
      <c r="I13240">
        <f>Adjusted_Series!I13240/Installed_capacity_init!$H$2</f>
        <v>0.15850046782057114</v>
      </c>
      <c r="J13240">
        <f>Adjusted_Series!J13240</f>
        <v>5207.2663499035907</v>
      </c>
      <c r="K13240">
        <f>Adjusted_Series!K13240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Adjusted_Series!C13241</f>
        <v>0.31252279391280902</v>
      </c>
      <c r="D13241">
        <f>Adjusted_Series!D13241</f>
        <v>0.18269036545193701</v>
      </c>
      <c r="E13241">
        <f>Adjusted_Series!E13241</f>
        <v>0.30759320198274198</v>
      </c>
      <c r="F13241">
        <f>Adjusted_Series!F13241</f>
        <v>1</v>
      </c>
      <c r="G13241">
        <f>Adjusted_Series!G13241</f>
        <v>1</v>
      </c>
      <c r="H13241">
        <f>Adjusted_Series!H13241</f>
        <v>1</v>
      </c>
      <c r="I13241">
        <f>Adjusted_Series!I13241/Installed_capacity_init!$H$2</f>
        <v>0.16189969959867584</v>
      </c>
      <c r="J13241">
        <f>Adjusted_Series!J13241</f>
        <v>5304.6418333966703</v>
      </c>
      <c r="K13241">
        <f>Adjusted_Series!K13241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Adjusted_Series!C13242</f>
        <v>0.174695481933277</v>
      </c>
      <c r="D13242">
        <f>Adjusted_Series!D13242</f>
        <v>0.13933033191866101</v>
      </c>
      <c r="E13242">
        <f>Adjusted_Series!E13242</f>
        <v>0.30312634004528399</v>
      </c>
      <c r="F13242">
        <f>Adjusted_Series!F13242</f>
        <v>1</v>
      </c>
      <c r="G13242">
        <f>Adjusted_Series!G13242</f>
        <v>1</v>
      </c>
      <c r="H13242">
        <f>Adjusted_Series!H13242</f>
        <v>1</v>
      </c>
      <c r="I13242">
        <f>Adjusted_Series!I13242/Installed_capacity_init!$H$2</f>
        <v>0.15479648926743753</v>
      </c>
      <c r="J13242">
        <f>Adjusted_Series!J13242</f>
        <v>5179.0674795595805</v>
      </c>
      <c r="K13242">
        <f>Adjusted_Series!K1324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Adjusted_Series!C13243</f>
        <v>3.2939213897699701E-2</v>
      </c>
      <c r="D13243">
        <f>Adjusted_Series!D13243</f>
        <v>0.104891092088885</v>
      </c>
      <c r="E13243">
        <f>Adjusted_Series!E13243</f>
        <v>0.301934123078202</v>
      </c>
      <c r="F13243">
        <f>Adjusted_Series!F13243</f>
        <v>1</v>
      </c>
      <c r="G13243">
        <f>Adjusted_Series!G13243</f>
        <v>1</v>
      </c>
      <c r="H13243">
        <f>Adjusted_Series!H13243</f>
        <v>1</v>
      </c>
      <c r="I13243">
        <f>Adjusted_Series!I13243/Installed_capacity_init!$H$2</f>
        <v>0.14864098078777749</v>
      </c>
      <c r="J13243">
        <f>Adjusted_Series!J13243</f>
        <v>5081.9847021474397</v>
      </c>
      <c r="K13243">
        <f>Adjusted_Series!K13243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Adjusted_Series!C13244</f>
        <v>8.6195847299047699E-4</v>
      </c>
      <c r="D13244">
        <f>Adjusted_Series!D13244</f>
        <v>7.8573282342627407E-2</v>
      </c>
      <c r="E13244">
        <f>Adjusted_Series!E13244</f>
        <v>0.30466397184321498</v>
      </c>
      <c r="F13244">
        <f>Adjusted_Series!F13244</f>
        <v>1</v>
      </c>
      <c r="G13244">
        <f>Adjusted_Series!G13244</f>
        <v>1</v>
      </c>
      <c r="H13244">
        <f>Adjusted_Series!H13244</f>
        <v>1</v>
      </c>
      <c r="I13244">
        <f>Adjusted_Series!I13244/Installed_capacity_init!$H$2</f>
        <v>0.14250892663154344</v>
      </c>
      <c r="J13244">
        <f>Adjusted_Series!J13244</f>
        <v>4982.1765661018499</v>
      </c>
      <c r="K13244">
        <f>Adjusted_Series!K13244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Adjusted_Series!C13245</f>
        <v>0</v>
      </c>
      <c r="D13245">
        <f>Adjusted_Series!D13245</f>
        <v>6.85780741919855E-2</v>
      </c>
      <c r="E13245">
        <f>Adjusted_Series!E13245</f>
        <v>0.293979272530072</v>
      </c>
      <c r="F13245">
        <f>Adjusted_Series!F13245</f>
        <v>1</v>
      </c>
      <c r="G13245">
        <f>Adjusted_Series!G13245</f>
        <v>1</v>
      </c>
      <c r="H13245">
        <f>Adjusted_Series!H13245</f>
        <v>1</v>
      </c>
      <c r="I13245">
        <f>Adjusted_Series!I13245/Installed_capacity_init!$H$2</f>
        <v>0.13746309269576237</v>
      </c>
      <c r="J13245">
        <f>Adjusted_Series!J13245</f>
        <v>4892.3653602689801</v>
      </c>
      <c r="K13245">
        <f>Adjusted_Series!K13245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Adjusted_Series!C13246</f>
        <v>0</v>
      </c>
      <c r="D13246">
        <f>Adjusted_Series!D13246</f>
        <v>6.14960632455928E-2</v>
      </c>
      <c r="E13246">
        <f>Adjusted_Series!E13246</f>
        <v>0.28635378089908198</v>
      </c>
      <c r="F13246">
        <f>Adjusted_Series!F13246</f>
        <v>1</v>
      </c>
      <c r="G13246">
        <f>Adjusted_Series!G13246</f>
        <v>1</v>
      </c>
      <c r="H13246">
        <f>Adjusted_Series!H13246</f>
        <v>1</v>
      </c>
      <c r="I13246">
        <f>Adjusted_Series!I13246/Installed_capacity_init!$H$2</f>
        <v>0.13213489585098762</v>
      </c>
      <c r="J13246">
        <f>Adjusted_Series!J13246</f>
        <v>4802.2242544649298</v>
      </c>
      <c r="K13246">
        <f>Adjusted_Series!K13246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Adjusted_Series!C13247</f>
        <v>0</v>
      </c>
      <c r="D13247">
        <f>Adjusted_Series!D13247</f>
        <v>5.73186096019195E-2</v>
      </c>
      <c r="E13247">
        <f>Adjusted_Series!E13247</f>
        <v>0.28302802137337102</v>
      </c>
      <c r="F13247">
        <f>Adjusted_Series!F13247</f>
        <v>1</v>
      </c>
      <c r="G13247">
        <f>Adjusted_Series!G13247</f>
        <v>1</v>
      </c>
      <c r="H13247">
        <f>Adjusted_Series!H13247</f>
        <v>1</v>
      </c>
      <c r="I13247">
        <f>Adjusted_Series!I13247/Installed_capacity_init!$H$2</f>
        <v>0.12680861010377698</v>
      </c>
      <c r="J13247">
        <f>Adjusted_Series!J13247</f>
        <v>4706.2256527706304</v>
      </c>
      <c r="K13247">
        <f>Adjusted_Series!K13247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Adjusted_Series!C13248</f>
        <v>0</v>
      </c>
      <c r="D13248">
        <f>Adjusted_Series!D13248</f>
        <v>5.6081367703548303E-2</v>
      </c>
      <c r="E13248">
        <f>Adjusted_Series!E13248</f>
        <v>0.28051522558455799</v>
      </c>
      <c r="F13248">
        <f>Adjusted_Series!F13248</f>
        <v>1</v>
      </c>
      <c r="G13248">
        <f>Adjusted_Series!G13248</f>
        <v>1</v>
      </c>
      <c r="H13248">
        <f>Adjusted_Series!H13248</f>
        <v>1</v>
      </c>
      <c r="I13248">
        <f>Adjusted_Series!I13248/Installed_capacity_init!$H$2</f>
        <v>0.12530537578657402</v>
      </c>
      <c r="J13248">
        <f>Adjusted_Series!J13248</f>
        <v>4671.1871636355299</v>
      </c>
      <c r="K13248">
        <f>Adjusted_Series!K13248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Adjusted_Series!C13249</f>
        <v>0</v>
      </c>
      <c r="D13249">
        <f>Adjusted_Series!D13249</f>
        <v>5.6263520475497403E-2</v>
      </c>
      <c r="E13249">
        <f>Adjusted_Series!E13249</f>
        <v>0.28192052440666199</v>
      </c>
      <c r="F13249">
        <f>Adjusted_Series!F13249</f>
        <v>1</v>
      </c>
      <c r="G13249">
        <f>Adjusted_Series!G13249</f>
        <v>1</v>
      </c>
      <c r="H13249">
        <f>Adjusted_Series!H13249</f>
        <v>1</v>
      </c>
      <c r="I13249">
        <f>Adjusted_Series!I13249/Installed_capacity_init!$H$2</f>
        <v>0.12355606593308176</v>
      </c>
      <c r="J13249">
        <f>Adjusted_Series!J13249</f>
        <v>4626.9898426633199</v>
      </c>
      <c r="K13249">
        <f>Adjusted_Series!K13249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Adjusted_Series!C13250</f>
        <v>0</v>
      </c>
      <c r="D13250">
        <f>Adjusted_Series!D13250</f>
        <v>6.4621804585245399E-2</v>
      </c>
      <c r="E13250">
        <f>Adjusted_Series!E13250</f>
        <v>0.28186897181966403</v>
      </c>
      <c r="F13250">
        <f>Adjusted_Series!F13250</f>
        <v>1</v>
      </c>
      <c r="G13250">
        <f>Adjusted_Series!G13250</f>
        <v>1</v>
      </c>
      <c r="H13250">
        <f>Adjusted_Series!H13250</f>
        <v>1</v>
      </c>
      <c r="I13250">
        <f>Adjusted_Series!I13250/Installed_capacity_init!$H$2</f>
        <v>0.13498443849212646</v>
      </c>
      <c r="J13250">
        <f>Adjusted_Series!J13250</f>
        <v>5050.5797592578201</v>
      </c>
      <c r="K13250">
        <f>Adjusted_Series!K13250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Adjusted_Series!C13251</f>
        <v>0</v>
      </c>
      <c r="D13251">
        <f>Adjusted_Series!D13251</f>
        <v>6.2800247946389401E-2</v>
      </c>
      <c r="E13251">
        <f>Adjusted_Series!E13251</f>
        <v>0.27715196874636699</v>
      </c>
      <c r="F13251">
        <f>Adjusted_Series!F13251</f>
        <v>1</v>
      </c>
      <c r="G13251">
        <f>Adjusted_Series!G13251</f>
        <v>1</v>
      </c>
      <c r="H13251">
        <f>Adjusted_Series!H13251</f>
        <v>1</v>
      </c>
      <c r="I13251">
        <f>Adjusted_Series!I13251/Installed_capacity_init!$H$2</f>
        <v>0.13421662475176696</v>
      </c>
      <c r="J13251">
        <f>Adjusted_Series!J13251</f>
        <v>5035.6113052137398</v>
      </c>
      <c r="K13251">
        <f>Adjusted_Series!K13251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Adjusted_Series!C13252</f>
        <v>0</v>
      </c>
      <c r="D13252">
        <f>Adjusted_Series!D13252</f>
        <v>6.24902379679598E-2</v>
      </c>
      <c r="E13252">
        <f>Adjusted_Series!E13252</f>
        <v>0.277262034965926</v>
      </c>
      <c r="F13252">
        <f>Adjusted_Series!F13252</f>
        <v>1</v>
      </c>
      <c r="G13252">
        <f>Adjusted_Series!G13252</f>
        <v>1</v>
      </c>
      <c r="H13252">
        <f>Adjusted_Series!H13252</f>
        <v>1</v>
      </c>
      <c r="I13252">
        <f>Adjusted_Series!I13252/Installed_capacity_init!$H$2</f>
        <v>0.13240995563853561</v>
      </c>
      <c r="J13252">
        <f>Adjusted_Series!J13252</f>
        <v>5002.47187797061</v>
      </c>
      <c r="K13252">
        <f>Adjusted_Series!K1325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Adjusted_Series!C13253</f>
        <v>0</v>
      </c>
      <c r="D13253">
        <f>Adjusted_Series!D13253</f>
        <v>6.3666273087767802E-2</v>
      </c>
      <c r="E13253">
        <f>Adjusted_Series!E13253</f>
        <v>0.28246853658175602</v>
      </c>
      <c r="F13253">
        <f>Adjusted_Series!F13253</f>
        <v>1</v>
      </c>
      <c r="G13253">
        <f>Adjusted_Series!G13253</f>
        <v>1</v>
      </c>
      <c r="H13253">
        <f>Adjusted_Series!H13253</f>
        <v>1</v>
      </c>
      <c r="I13253">
        <f>Adjusted_Series!I13253/Installed_capacity_init!$H$2</f>
        <v>0.13058551655378717</v>
      </c>
      <c r="J13253">
        <f>Adjusted_Series!J13253</f>
        <v>4957.48072314823</v>
      </c>
      <c r="K13253">
        <f>Adjusted_Series!K13253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Adjusted_Series!C13254</f>
        <v>1.05675202369956E-8</v>
      </c>
      <c r="D13254">
        <f>Adjusted_Series!D13254</f>
        <v>6.2544826741991605E-2</v>
      </c>
      <c r="E13254">
        <f>Adjusted_Series!E13254</f>
        <v>0.28129247228252202</v>
      </c>
      <c r="F13254">
        <f>Adjusted_Series!F13254</f>
        <v>1</v>
      </c>
      <c r="G13254">
        <f>Adjusted_Series!G13254</f>
        <v>1</v>
      </c>
      <c r="H13254">
        <f>Adjusted_Series!H13254</f>
        <v>1</v>
      </c>
      <c r="I13254">
        <f>Adjusted_Series!I13254/Installed_capacity_init!$H$2</f>
        <v>0.13612356145494306</v>
      </c>
      <c r="J13254">
        <f>Adjusted_Series!J13254</f>
        <v>5064.384009767</v>
      </c>
      <c r="K13254">
        <f>Adjusted_Series!K13254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Adjusted_Series!C13255</f>
        <v>1.8672194753362702E-2</v>
      </c>
      <c r="D13255">
        <f>Adjusted_Series!D13255</f>
        <v>6.2905460025326404E-2</v>
      </c>
      <c r="E13255">
        <f>Adjusted_Series!E13255</f>
        <v>0.284092907266638</v>
      </c>
      <c r="F13255">
        <f>Adjusted_Series!F13255</f>
        <v>1</v>
      </c>
      <c r="G13255">
        <f>Adjusted_Series!G13255</f>
        <v>1</v>
      </c>
      <c r="H13255">
        <f>Adjusted_Series!H13255</f>
        <v>1</v>
      </c>
      <c r="I13255">
        <f>Adjusted_Series!I13255/Installed_capacity_init!$H$2</f>
        <v>0.14016849315067484</v>
      </c>
      <c r="J13255">
        <f>Adjusted_Series!J13255</f>
        <v>5121.6217090255795</v>
      </c>
      <c r="K13255">
        <f>Adjusted_Series!K13255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Adjusted_Series!C13256</f>
        <v>0.160422458192578</v>
      </c>
      <c r="D13256">
        <f>Adjusted_Series!D13256</f>
        <v>6.4769125470210701E-2</v>
      </c>
      <c r="E13256">
        <f>Adjusted_Series!E13256</f>
        <v>0.29000297481456899</v>
      </c>
      <c r="F13256">
        <f>Adjusted_Series!F13256</f>
        <v>1</v>
      </c>
      <c r="G13256">
        <f>Adjusted_Series!G13256</f>
        <v>1</v>
      </c>
      <c r="H13256">
        <f>Adjusted_Series!H13256</f>
        <v>1</v>
      </c>
      <c r="I13256">
        <f>Adjusted_Series!I13256/Installed_capacity_init!$H$2</f>
        <v>0.14422959056803333</v>
      </c>
      <c r="J13256">
        <f>Adjusted_Series!J13256</f>
        <v>5180.9185389854601</v>
      </c>
      <c r="K13256">
        <f>Adjusted_Series!K13256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Adjusted_Series!C13257</f>
        <v>0.30116190510267299</v>
      </c>
      <c r="D13257">
        <f>Adjusted_Series!D13257</f>
        <v>8.1154806947030103E-2</v>
      </c>
      <c r="E13257">
        <f>Adjusted_Series!E13257</f>
        <v>0.27973769699302298</v>
      </c>
      <c r="F13257">
        <f>Adjusted_Series!F13257</f>
        <v>1</v>
      </c>
      <c r="G13257">
        <f>Adjusted_Series!G13257</f>
        <v>1</v>
      </c>
      <c r="H13257">
        <f>Adjusted_Series!H13257</f>
        <v>1</v>
      </c>
      <c r="I13257">
        <f>Adjusted_Series!I13257/Installed_capacity_init!$H$2</f>
        <v>0.14813029898990057</v>
      </c>
      <c r="J13257">
        <f>Adjusted_Series!J13257</f>
        <v>5246.6179654268008</v>
      </c>
      <c r="K13257">
        <f>Adjusted_Series!K13257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Adjusted_Series!C13258</f>
        <v>0.40648225144539801</v>
      </c>
      <c r="D13258">
        <f>Adjusted_Series!D13258</f>
        <v>0.104184680181665</v>
      </c>
      <c r="E13258">
        <f>Adjusted_Series!E13258</f>
        <v>0.27399272957645499</v>
      </c>
      <c r="F13258">
        <f>Adjusted_Series!F13258</f>
        <v>1</v>
      </c>
      <c r="G13258">
        <f>Adjusted_Series!G13258</f>
        <v>1</v>
      </c>
      <c r="H13258">
        <f>Adjusted_Series!H13258</f>
        <v>1</v>
      </c>
      <c r="I13258">
        <f>Adjusted_Series!I13258/Installed_capacity_init!$H$2</f>
        <v>0.15255828166783952</v>
      </c>
      <c r="J13258">
        <f>Adjusted_Series!J13258</f>
        <v>5324.9691545529504</v>
      </c>
      <c r="K13258">
        <f>Adjusted_Series!K13258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Adjusted_Series!C13259</f>
        <v>0.477379771308378</v>
      </c>
      <c r="D13259">
        <f>Adjusted_Series!D13259</f>
        <v>0.13429663194024399</v>
      </c>
      <c r="E13259">
        <f>Adjusted_Series!E13259</f>
        <v>0.27436262497114999</v>
      </c>
      <c r="F13259">
        <f>Adjusted_Series!F13259</f>
        <v>1</v>
      </c>
      <c r="G13259">
        <f>Adjusted_Series!G13259</f>
        <v>1</v>
      </c>
      <c r="H13259">
        <f>Adjusted_Series!H13259</f>
        <v>1</v>
      </c>
      <c r="I13259">
        <f>Adjusted_Series!I13259/Installed_capacity_init!$H$2</f>
        <v>0.15699109172754039</v>
      </c>
      <c r="J13259">
        <f>Adjusted_Series!J13259</f>
        <v>5405.0304827502605</v>
      </c>
      <c r="K13259">
        <f>Adjusted_Series!K13259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Adjusted_Series!C13260</f>
        <v>0.54430231695429399</v>
      </c>
      <c r="D13260">
        <f>Adjusted_Series!D13260</f>
        <v>0.14569725730705099</v>
      </c>
      <c r="E13260">
        <f>Adjusted_Series!E13260</f>
        <v>0.27351486949146803</v>
      </c>
      <c r="F13260">
        <f>Adjusted_Series!F13260</f>
        <v>1</v>
      </c>
      <c r="G13260">
        <f>Adjusted_Series!G13260</f>
        <v>1</v>
      </c>
      <c r="H13260">
        <f>Adjusted_Series!H13260</f>
        <v>1</v>
      </c>
      <c r="I13260">
        <f>Adjusted_Series!I13260/Installed_capacity_init!$H$2</f>
        <v>0.15835476171858068</v>
      </c>
      <c r="J13260">
        <f>Adjusted_Series!J13260</f>
        <v>5441.6338748066401</v>
      </c>
      <c r="K13260">
        <f>Adjusted_Series!K13260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Adjusted_Series!C13261</f>
        <v>0.55785187296324901</v>
      </c>
      <c r="D13261">
        <f>Adjusted_Series!D13261</f>
        <v>0.16211504332942001</v>
      </c>
      <c r="E13261">
        <f>Adjusted_Series!E13261</f>
        <v>0.27849323971266898</v>
      </c>
      <c r="F13261">
        <f>Adjusted_Series!F13261</f>
        <v>1</v>
      </c>
      <c r="G13261">
        <f>Adjusted_Series!G13261</f>
        <v>1</v>
      </c>
      <c r="H13261">
        <f>Adjusted_Series!H13261</f>
        <v>1</v>
      </c>
      <c r="I13261">
        <f>Adjusted_Series!I13261/Installed_capacity_init!$H$2</f>
        <v>0.16037016470731261</v>
      </c>
      <c r="J13261">
        <f>Adjusted_Series!J13261</f>
        <v>5498.6497936530695</v>
      </c>
      <c r="K13261">
        <f>Adjusted_Series!K13261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Adjusted_Series!C13262</f>
        <v>0.52004311705539297</v>
      </c>
      <c r="D13262">
        <f>Adjusted_Series!D13262</f>
        <v>0.183413915244725</v>
      </c>
      <c r="E13262">
        <f>Adjusted_Series!E13262</f>
        <v>0.28870405595662801</v>
      </c>
      <c r="F13262">
        <f>Adjusted_Series!F13262</f>
        <v>1</v>
      </c>
      <c r="G13262">
        <f>Adjusted_Series!G13262</f>
        <v>1</v>
      </c>
      <c r="H13262">
        <f>Adjusted_Series!H13262</f>
        <v>1</v>
      </c>
      <c r="I13262">
        <f>Adjusted_Series!I13262/Installed_capacity_init!$H$2</f>
        <v>0.16230507078491077</v>
      </c>
      <c r="J13262">
        <f>Adjusted_Series!J13262</f>
        <v>5557.7412389639803</v>
      </c>
      <c r="K13262">
        <f>Adjusted_Series!K1326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Adjusted_Series!C13263</f>
        <v>0.48290892088575899</v>
      </c>
      <c r="D13263">
        <f>Adjusted_Series!D13263</f>
        <v>0.18182278118336601</v>
      </c>
      <c r="E13263">
        <f>Adjusted_Series!E13263</f>
        <v>0.28811789967752599</v>
      </c>
      <c r="F13263">
        <f>Adjusted_Series!F13263</f>
        <v>1</v>
      </c>
      <c r="G13263">
        <f>Adjusted_Series!G13263</f>
        <v>1</v>
      </c>
      <c r="H13263">
        <f>Adjusted_Series!H13263</f>
        <v>1</v>
      </c>
      <c r="I13263">
        <f>Adjusted_Series!I13263/Installed_capacity_init!$H$2</f>
        <v>0.16327300786968299</v>
      </c>
      <c r="J13263">
        <f>Adjusted_Series!J13263</f>
        <v>5574.9474778784906</v>
      </c>
      <c r="K13263">
        <f>Adjusted_Series!K13263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Adjusted_Series!C13264</f>
        <v>0.409058424087266</v>
      </c>
      <c r="D13264">
        <f>Adjusted_Series!D13264</f>
        <v>0.18418564706283899</v>
      </c>
      <c r="E13264">
        <f>Adjusted_Series!E13264</f>
        <v>0.29370293953626597</v>
      </c>
      <c r="F13264">
        <f>Adjusted_Series!F13264</f>
        <v>1</v>
      </c>
      <c r="G13264">
        <f>Adjusted_Series!G13264</f>
        <v>1</v>
      </c>
      <c r="H13264">
        <f>Adjusted_Series!H13264</f>
        <v>1</v>
      </c>
      <c r="I13264">
        <f>Adjusted_Series!I13264/Installed_capacity_init!$H$2</f>
        <v>0.16504776060383478</v>
      </c>
      <c r="J13264">
        <f>Adjusted_Series!J13264</f>
        <v>5600.1738160840196</v>
      </c>
      <c r="K13264">
        <f>Adjusted_Series!K13264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Adjusted_Series!C13265</f>
        <v>0.295496711190466</v>
      </c>
      <c r="D13265">
        <f>Adjusted_Series!D13265</f>
        <v>0.19057898633897799</v>
      </c>
      <c r="E13265">
        <f>Adjusted_Series!E13265</f>
        <v>0.30457718502083297</v>
      </c>
      <c r="F13265">
        <f>Adjusted_Series!F13265</f>
        <v>1</v>
      </c>
      <c r="G13265">
        <f>Adjusted_Series!G13265</f>
        <v>1</v>
      </c>
      <c r="H13265">
        <f>Adjusted_Series!H13265</f>
        <v>1</v>
      </c>
      <c r="I13265">
        <f>Adjusted_Series!I13265/Installed_capacity_init!$H$2</f>
        <v>0.1668242922404955</v>
      </c>
      <c r="J13265">
        <f>Adjusted_Series!J13265</f>
        <v>5636.8022070434399</v>
      </c>
      <c r="K13265">
        <f>Adjusted_Series!K13265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Adjusted_Series!C13266</f>
        <v>0.172122905894912</v>
      </c>
      <c r="D13266">
        <f>Adjusted_Series!D13266</f>
        <v>0.15177593053792501</v>
      </c>
      <c r="E13266">
        <f>Adjusted_Series!E13266</f>
        <v>0.30137345358240603</v>
      </c>
      <c r="F13266">
        <f>Adjusted_Series!F13266</f>
        <v>1</v>
      </c>
      <c r="G13266">
        <f>Adjusted_Series!G13266</f>
        <v>1</v>
      </c>
      <c r="H13266">
        <f>Adjusted_Series!H13266</f>
        <v>1</v>
      </c>
      <c r="I13266">
        <f>Adjusted_Series!I13266/Installed_capacity_init!$H$2</f>
        <v>0.15963045824281319</v>
      </c>
      <c r="J13266">
        <f>Adjusted_Series!J13266</f>
        <v>5501.6904811587901</v>
      </c>
      <c r="K13266">
        <f>Adjusted_Series!K13266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Adjusted_Series!C13267</f>
        <v>3.6946974837440999E-2</v>
      </c>
      <c r="D13267">
        <f>Adjusted_Series!D13267</f>
        <v>0.12159076485758299</v>
      </c>
      <c r="E13267">
        <f>Adjusted_Series!E13267</f>
        <v>0.30497364313946201</v>
      </c>
      <c r="F13267">
        <f>Adjusted_Series!F13267</f>
        <v>1</v>
      </c>
      <c r="G13267">
        <f>Adjusted_Series!G13267</f>
        <v>1</v>
      </c>
      <c r="H13267">
        <f>Adjusted_Series!H13267</f>
        <v>1</v>
      </c>
      <c r="I13267">
        <f>Adjusted_Series!I13267/Installed_capacity_init!$H$2</f>
        <v>0.15365006274824919</v>
      </c>
      <c r="J13267">
        <f>Adjusted_Series!J13267</f>
        <v>5406.8390475654305</v>
      </c>
      <c r="K13267">
        <f>Adjusted_Series!K13267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Adjusted_Series!C13268</f>
        <v>9.1331534258658599E-4</v>
      </c>
      <c r="D13268">
        <f>Adjusted_Series!D13268</f>
        <v>9.8996239386028806E-2</v>
      </c>
      <c r="E13268">
        <f>Adjusted_Series!E13268</f>
        <v>0.31466985067401998</v>
      </c>
      <c r="F13268">
        <f>Adjusted_Series!F13268</f>
        <v>1</v>
      </c>
      <c r="G13268">
        <f>Adjusted_Series!G13268</f>
        <v>1</v>
      </c>
      <c r="H13268">
        <f>Adjusted_Series!H13268</f>
        <v>1</v>
      </c>
      <c r="I13268">
        <f>Adjusted_Series!I13268/Installed_capacity_init!$H$2</f>
        <v>0.14769446984105558</v>
      </c>
      <c r="J13268">
        <f>Adjusted_Series!J13268</f>
        <v>5313.0099047499098</v>
      </c>
      <c r="K13268">
        <f>Adjusted_Series!K13268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Adjusted_Series!C13269</f>
        <v>0</v>
      </c>
      <c r="D13269">
        <f>Adjusted_Series!D13269</f>
        <v>8.2369749027614597E-2</v>
      </c>
      <c r="E13269">
        <f>Adjusted_Series!E13269</f>
        <v>0.30479786230252098</v>
      </c>
      <c r="F13269">
        <f>Adjusted_Series!F13269</f>
        <v>1</v>
      </c>
      <c r="G13269">
        <f>Adjusted_Series!G13269</f>
        <v>1</v>
      </c>
      <c r="H13269">
        <f>Adjusted_Series!H13269</f>
        <v>1</v>
      </c>
      <c r="I13269">
        <f>Adjusted_Series!I13269/Installed_capacity_init!$H$2</f>
        <v>0.14215609500295004</v>
      </c>
      <c r="J13269">
        <f>Adjusted_Series!J13269</f>
        <v>5226.1796677170605</v>
      </c>
      <c r="K13269">
        <f>Adjusted_Series!K13269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Adjusted_Series!C13270</f>
        <v>0</v>
      </c>
      <c r="D13270">
        <f>Adjusted_Series!D13270</f>
        <v>6.9963882473227601E-2</v>
      </c>
      <c r="E13270">
        <f>Adjusted_Series!E13270</f>
        <v>0.30088201347011301</v>
      </c>
      <c r="F13270">
        <f>Adjusted_Series!F13270</f>
        <v>1</v>
      </c>
      <c r="G13270">
        <f>Adjusted_Series!G13270</f>
        <v>1</v>
      </c>
      <c r="H13270">
        <f>Adjusted_Series!H13270</f>
        <v>1</v>
      </c>
      <c r="I13270">
        <f>Adjusted_Series!I13270/Installed_capacity_init!$H$2</f>
        <v>0.13634667136392911</v>
      </c>
      <c r="J13270">
        <f>Adjusted_Series!J13270</f>
        <v>5134.94351374078</v>
      </c>
      <c r="K13270">
        <f>Adjusted_Series!K13270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Adjusted_Series!C13271</f>
        <v>0</v>
      </c>
      <c r="D13271">
        <f>Adjusted_Series!D13271</f>
        <v>6.1527604536764403E-2</v>
      </c>
      <c r="E13271">
        <f>Adjusted_Series!E13271</f>
        <v>0.30302319277544099</v>
      </c>
      <c r="F13271">
        <f>Adjusted_Series!F13271</f>
        <v>1</v>
      </c>
      <c r="G13271">
        <f>Adjusted_Series!G13271</f>
        <v>1</v>
      </c>
      <c r="H13271">
        <f>Adjusted_Series!H13271</f>
        <v>1</v>
      </c>
      <c r="I13271">
        <f>Adjusted_Series!I13271/Installed_capacity_init!$H$2</f>
        <v>0.13055159756749363</v>
      </c>
      <c r="J13271">
        <f>Adjusted_Series!J13271</f>
        <v>5039.1979025126402</v>
      </c>
      <c r="K13271">
        <f>Adjusted_Series!K13271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Adjusted_Series!C13272</f>
        <v>0</v>
      </c>
      <c r="D13272">
        <f>Adjusted_Series!D13272</f>
        <v>6.0725826389660197E-2</v>
      </c>
      <c r="E13272">
        <f>Adjusted_Series!E13272</f>
        <v>0.294698785124823</v>
      </c>
      <c r="F13272">
        <f>Adjusted_Series!F13272</f>
        <v>1</v>
      </c>
      <c r="G13272">
        <f>Adjusted_Series!G13272</f>
        <v>1</v>
      </c>
      <c r="H13272">
        <f>Adjusted_Series!H13272</f>
        <v>1</v>
      </c>
      <c r="I13272">
        <f>Adjusted_Series!I13272/Installed_capacity_init!$H$2</f>
        <v>0.13030624792503909</v>
      </c>
      <c r="J13272">
        <f>Adjusted_Series!J13272</f>
        <v>5027.41461698072</v>
      </c>
      <c r="K13272">
        <f>Adjusted_Series!K1327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Adjusted_Series!C13273</f>
        <v>0</v>
      </c>
      <c r="D13273">
        <f>Adjusted_Series!D13273</f>
        <v>6.1586679740069997E-2</v>
      </c>
      <c r="E13273">
        <f>Adjusted_Series!E13273</f>
        <v>0.292364338245094</v>
      </c>
      <c r="F13273">
        <f>Adjusted_Series!F13273</f>
        <v>1</v>
      </c>
      <c r="G13273">
        <f>Adjusted_Series!G13273</f>
        <v>1</v>
      </c>
      <c r="H13273">
        <f>Adjusted_Series!H13273</f>
        <v>1</v>
      </c>
      <c r="I13273">
        <f>Adjusted_Series!I13273/Installed_capacity_init!$H$2</f>
        <v>0.12967988305708653</v>
      </c>
      <c r="J13273">
        <f>Adjusted_Series!J13273</f>
        <v>5003.7966995137394</v>
      </c>
      <c r="K13273">
        <f>Adjusted_Series!K13273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Adjusted_Series!C13274</f>
        <v>0</v>
      </c>
      <c r="D13274">
        <f>Adjusted_Series!D13274</f>
        <v>0.113812861704905</v>
      </c>
      <c r="E13274">
        <f>Adjusted_Series!E13274</f>
        <v>0.724763115504232</v>
      </c>
      <c r="F13274">
        <f>Adjusted_Series!F13274</f>
        <v>1</v>
      </c>
      <c r="G13274">
        <f>Adjusted_Series!G13274</f>
        <v>1</v>
      </c>
      <c r="H13274">
        <f>Adjusted_Series!H13274</f>
        <v>1</v>
      </c>
      <c r="I13274">
        <f>Adjusted_Series!I13274/Installed_capacity_init!$H$2</f>
        <v>5.2253694584411189E-2</v>
      </c>
      <c r="J13274">
        <f>Adjusted_Series!J13274</f>
        <v>2811.3182560691998</v>
      </c>
      <c r="K13274">
        <f>Adjusted_Series!K13274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Adjusted_Series!C13275</f>
        <v>0</v>
      </c>
      <c r="D13275">
        <f>Adjusted_Series!D13275</f>
        <v>0.108170814423145</v>
      </c>
      <c r="E13275">
        <f>Adjusted_Series!E13275</f>
        <v>0.73985618699150002</v>
      </c>
      <c r="F13275">
        <f>Adjusted_Series!F13275</f>
        <v>1</v>
      </c>
      <c r="G13275">
        <f>Adjusted_Series!G13275</f>
        <v>1</v>
      </c>
      <c r="H13275">
        <f>Adjusted_Series!H13275</f>
        <v>1</v>
      </c>
      <c r="I13275">
        <f>Adjusted_Series!I13275/Installed_capacity_init!$H$2</f>
        <v>5.2421606978711885E-2</v>
      </c>
      <c r="J13275">
        <f>Adjusted_Series!J13275</f>
        <v>2810.2720530612601</v>
      </c>
      <c r="K13275">
        <f>Adjusted_Series!K13275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Adjusted_Series!C13276</f>
        <v>0</v>
      </c>
      <c r="D13276">
        <f>Adjusted_Series!D13276</f>
        <v>0.10328783446569299</v>
      </c>
      <c r="E13276">
        <f>Adjusted_Series!E13276</f>
        <v>0.75088828777169903</v>
      </c>
      <c r="F13276">
        <f>Adjusted_Series!F13276</f>
        <v>1</v>
      </c>
      <c r="G13276">
        <f>Adjusted_Series!G13276</f>
        <v>1</v>
      </c>
      <c r="H13276">
        <f>Adjusted_Series!H13276</f>
        <v>1</v>
      </c>
      <c r="I13276">
        <f>Adjusted_Series!I13276/Installed_capacity_init!$H$2</f>
        <v>5.1959805367983426E-2</v>
      </c>
      <c r="J13276">
        <f>Adjusted_Series!J13276</f>
        <v>2800.73391225862</v>
      </c>
      <c r="K13276">
        <f>Adjusted_Series!K13276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Adjusted_Series!C13277</f>
        <v>0</v>
      </c>
      <c r="D13277">
        <f>Adjusted_Series!D13277</f>
        <v>9.9936091750633602E-2</v>
      </c>
      <c r="E13277">
        <f>Adjusted_Series!E13277</f>
        <v>0.75687357309454095</v>
      </c>
      <c r="F13277">
        <f>Adjusted_Series!F13277</f>
        <v>1</v>
      </c>
      <c r="G13277">
        <f>Adjusted_Series!G13277</f>
        <v>1</v>
      </c>
      <c r="H13277">
        <f>Adjusted_Series!H13277</f>
        <v>1</v>
      </c>
      <c r="I13277">
        <f>Adjusted_Series!I13277/Installed_capacity_init!$H$2</f>
        <v>5.1463151728131311E-2</v>
      </c>
      <c r="J13277">
        <f>Adjusted_Series!J13277</f>
        <v>2788.8304891758203</v>
      </c>
      <c r="K13277">
        <f>Adjusted_Series!K13277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Adjusted_Series!C13278</f>
        <v>4.6621773388802401E-10</v>
      </c>
      <c r="D13278">
        <f>Adjusted_Series!D13278</f>
        <v>9.6358603982229493E-2</v>
      </c>
      <c r="E13278">
        <f>Adjusted_Series!E13278</f>
        <v>0.76828854857287998</v>
      </c>
      <c r="F13278">
        <f>Adjusted_Series!F13278</f>
        <v>1</v>
      </c>
      <c r="G13278">
        <f>Adjusted_Series!G13278</f>
        <v>1</v>
      </c>
      <c r="H13278">
        <f>Adjusted_Series!H13278</f>
        <v>1</v>
      </c>
      <c r="I13278">
        <f>Adjusted_Series!I13278/Installed_capacity_init!$H$2</f>
        <v>5.4117236583482317E-2</v>
      </c>
      <c r="J13278">
        <f>Adjusted_Series!J13278</f>
        <v>2854.3266739822402</v>
      </c>
      <c r="K13278">
        <f>Adjusted_Series!K13278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Adjusted_Series!C13279</f>
        <v>8.3789436383728908E-3</v>
      </c>
      <c r="D13279">
        <f>Adjusted_Series!D13279</f>
        <v>9.4095753761145595E-2</v>
      </c>
      <c r="E13279">
        <f>Adjusted_Series!E13279</f>
        <v>0.77537407600823904</v>
      </c>
      <c r="F13279">
        <f>Adjusted_Series!F13279</f>
        <v>1</v>
      </c>
      <c r="G13279">
        <f>Adjusted_Series!G13279</f>
        <v>1</v>
      </c>
      <c r="H13279">
        <f>Adjusted_Series!H13279</f>
        <v>1</v>
      </c>
      <c r="I13279">
        <f>Adjusted_Series!I13279/Installed_capacity_init!$H$2</f>
        <v>5.6207200776415861E-2</v>
      </c>
      <c r="J13279">
        <f>Adjusted_Series!J13279</f>
        <v>2901.2695574658396</v>
      </c>
      <c r="K13279">
        <f>Adjusted_Series!K13279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Adjusted_Series!C13280</f>
        <v>8.9221410328360506E-2</v>
      </c>
      <c r="D13280">
        <f>Adjusted_Series!D13280</f>
        <v>9.3661063222872196E-2</v>
      </c>
      <c r="E13280">
        <f>Adjusted_Series!E13280</f>
        <v>0.77850721666924505</v>
      </c>
      <c r="F13280">
        <f>Adjusted_Series!F13280</f>
        <v>1</v>
      </c>
      <c r="G13280">
        <f>Adjusted_Series!G13280</f>
        <v>1</v>
      </c>
      <c r="H13280">
        <f>Adjusted_Series!H13280</f>
        <v>1</v>
      </c>
      <c r="I13280">
        <f>Adjusted_Series!I13280/Installed_capacity_init!$H$2</f>
        <v>5.828395256817321E-2</v>
      </c>
      <c r="J13280">
        <f>Adjusted_Series!J13280</f>
        <v>2951.4003321411601</v>
      </c>
      <c r="K13280">
        <f>Adjusted_Series!K13280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Adjusted_Series!C13281</f>
        <v>0.25158659429777303</v>
      </c>
      <c r="D13281">
        <f>Adjusted_Series!D13281</f>
        <v>0.10017637102856</v>
      </c>
      <c r="E13281">
        <f>Adjusted_Series!E13281</f>
        <v>0.78251330646627104</v>
      </c>
      <c r="F13281">
        <f>Adjusted_Series!F13281</f>
        <v>1</v>
      </c>
      <c r="G13281">
        <f>Adjusted_Series!G13281</f>
        <v>1</v>
      </c>
      <c r="H13281">
        <f>Adjusted_Series!H13281</f>
        <v>1</v>
      </c>
      <c r="I13281">
        <f>Adjusted_Series!I13281/Installed_capacity_init!$H$2</f>
        <v>6.0199159790868685E-2</v>
      </c>
      <c r="J13281">
        <f>Adjusted_Series!J13281</f>
        <v>3002.7681116813997</v>
      </c>
      <c r="K13281">
        <f>Adjusted_Series!K13281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Adjusted_Series!C13282</f>
        <v>0.303295734751093</v>
      </c>
      <c r="D13282">
        <f>Adjusted_Series!D13282</f>
        <v>0.110539049671997</v>
      </c>
      <c r="E13282">
        <f>Adjusted_Series!E13282</f>
        <v>0.78148622736364803</v>
      </c>
      <c r="F13282">
        <f>Adjusted_Series!F13282</f>
        <v>1</v>
      </c>
      <c r="G13282">
        <f>Adjusted_Series!G13282</f>
        <v>1</v>
      </c>
      <c r="H13282">
        <f>Adjusted_Series!H13282</f>
        <v>1</v>
      </c>
      <c r="I13282">
        <f>Adjusted_Series!I13282/Installed_capacity_init!$H$2</f>
        <v>6.2522469938087188E-2</v>
      </c>
      <c r="J13282">
        <f>Adjusted_Series!J13282</f>
        <v>3062.28253086841</v>
      </c>
      <c r="K13282">
        <f>Adjusted_Series!K1328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Adjusted_Series!C13283</f>
        <v>0.37526657022947002</v>
      </c>
      <c r="D13283">
        <f>Adjusted_Series!D13283</f>
        <v>0.12399317691560199</v>
      </c>
      <c r="E13283">
        <f>Adjusted_Series!E13283</f>
        <v>0.77487938578408599</v>
      </c>
      <c r="F13283">
        <f>Adjusted_Series!F13283</f>
        <v>1</v>
      </c>
      <c r="G13283">
        <f>Adjusted_Series!G13283</f>
        <v>1</v>
      </c>
      <c r="H13283">
        <f>Adjusted_Series!H13283</f>
        <v>1</v>
      </c>
      <c r="I13283">
        <f>Adjusted_Series!I13283/Installed_capacity_init!$H$2</f>
        <v>6.4865442382695052E-2</v>
      </c>
      <c r="J13283">
        <f>Adjusted_Series!J13283</f>
        <v>3122.1901935179299</v>
      </c>
      <c r="K13283">
        <f>Adjusted_Series!K13283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Adjusted_Series!C13284</f>
        <v>0.45949782443741499</v>
      </c>
      <c r="D13284">
        <f>Adjusted_Series!D13284</f>
        <v>0.13028739017441299</v>
      </c>
      <c r="E13284">
        <f>Adjusted_Series!E13284</f>
        <v>0.78417647098825605</v>
      </c>
      <c r="F13284">
        <f>Adjusted_Series!F13284</f>
        <v>1</v>
      </c>
      <c r="G13284">
        <f>Adjusted_Series!G13284</f>
        <v>1</v>
      </c>
      <c r="H13284">
        <f>Adjusted_Series!H13284</f>
        <v>1</v>
      </c>
      <c r="I13284">
        <f>Adjusted_Series!I13284/Installed_capacity_init!$H$2</f>
        <v>6.6012111014939409E-2</v>
      </c>
      <c r="J13284">
        <f>Adjusted_Series!J13284</f>
        <v>3181.3450427255902</v>
      </c>
      <c r="K13284">
        <f>Adjusted_Series!K13284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Adjusted_Series!C13285</f>
        <v>0.47400889155334702</v>
      </c>
      <c r="D13285">
        <f>Adjusted_Series!D13285</f>
        <v>0.14147353114202299</v>
      </c>
      <c r="E13285">
        <f>Adjusted_Series!E13285</f>
        <v>0.78133737206429998</v>
      </c>
      <c r="F13285">
        <f>Adjusted_Series!F13285</f>
        <v>1</v>
      </c>
      <c r="G13285">
        <f>Adjusted_Series!G13285</f>
        <v>1</v>
      </c>
      <c r="H13285">
        <f>Adjusted_Series!H13285</f>
        <v>1</v>
      </c>
      <c r="I13285">
        <f>Adjusted_Series!I13285/Installed_capacity_init!$H$2</f>
        <v>6.7498965046426232E-2</v>
      </c>
      <c r="J13285">
        <f>Adjusted_Series!J13285</f>
        <v>3248.36393911391</v>
      </c>
      <c r="K13285">
        <f>Adjusted_Series!K13285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Adjusted_Series!C13286</f>
        <v>0.424092125640325</v>
      </c>
      <c r="D13286">
        <f>Adjusted_Series!D13286</f>
        <v>0.15755141883558199</v>
      </c>
      <c r="E13286">
        <f>Adjusted_Series!E13286</f>
        <v>0.76677406569461304</v>
      </c>
      <c r="F13286">
        <f>Adjusted_Series!F13286</f>
        <v>1</v>
      </c>
      <c r="G13286">
        <f>Adjusted_Series!G13286</f>
        <v>1</v>
      </c>
      <c r="H13286">
        <f>Adjusted_Series!H13286</f>
        <v>1</v>
      </c>
      <c r="I13286">
        <f>Adjusted_Series!I13286/Installed_capacity_init!$H$2</f>
        <v>6.8964747496568751E-2</v>
      </c>
      <c r="J13286">
        <f>Adjusted_Series!J13286</f>
        <v>3317.3341821756203</v>
      </c>
      <c r="K13286">
        <f>Adjusted_Series!K13286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Adjusted_Series!C13287</f>
        <v>0.39070794046426699</v>
      </c>
      <c r="D13287">
        <f>Adjusted_Series!D13287</f>
        <v>0.14505679656052101</v>
      </c>
      <c r="E13287">
        <f>Adjusted_Series!E13287</f>
        <v>0.77327316077934005</v>
      </c>
      <c r="F13287">
        <f>Adjusted_Series!F13287</f>
        <v>1</v>
      </c>
      <c r="G13287">
        <f>Adjusted_Series!G13287</f>
        <v>1</v>
      </c>
      <c r="H13287">
        <f>Adjusted_Series!H13287</f>
        <v>1</v>
      </c>
      <c r="I13287">
        <f>Adjusted_Series!I13287/Installed_capacity_init!$H$2</f>
        <v>6.9781956916750473E-2</v>
      </c>
      <c r="J13287">
        <f>Adjusted_Series!J13287</f>
        <v>3371.6349481764796</v>
      </c>
      <c r="K13287">
        <f>Adjusted_Series!K13287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Adjusted_Series!C13288</f>
        <v>0.33697950003795102</v>
      </c>
      <c r="D13288">
        <f>Adjusted_Series!D13288</f>
        <v>0.136872319996795</v>
      </c>
      <c r="E13288">
        <f>Adjusted_Series!E13288</f>
        <v>0.77421142524406805</v>
      </c>
      <c r="F13288">
        <f>Adjusted_Series!F13288</f>
        <v>1</v>
      </c>
      <c r="G13288">
        <f>Adjusted_Series!G13288</f>
        <v>1</v>
      </c>
      <c r="H13288">
        <f>Adjusted_Series!H13288</f>
        <v>1</v>
      </c>
      <c r="I13288">
        <f>Adjusted_Series!I13288/Installed_capacity_init!$H$2</f>
        <v>7.1035152911214261E-2</v>
      </c>
      <c r="J13288">
        <f>Adjusted_Series!J13288</f>
        <v>3424.4007587584802</v>
      </c>
      <c r="K13288">
        <f>Adjusted_Series!K13288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Adjusted_Series!C13289</f>
        <v>0.25372704807704199</v>
      </c>
      <c r="D13289">
        <f>Adjusted_Series!D13289</f>
        <v>0.133522545744687</v>
      </c>
      <c r="E13289">
        <f>Adjusted_Series!E13289</f>
        <v>0.76957424999781598</v>
      </c>
      <c r="F13289">
        <f>Adjusted_Series!F13289</f>
        <v>1</v>
      </c>
      <c r="G13289">
        <f>Adjusted_Series!G13289</f>
        <v>1</v>
      </c>
      <c r="H13289">
        <f>Adjusted_Series!H13289</f>
        <v>1</v>
      </c>
      <c r="I13289">
        <f>Adjusted_Series!I13289/Installed_capacity_init!$H$2</f>
        <v>7.2281529440223868E-2</v>
      </c>
      <c r="J13289">
        <f>Adjusted_Series!J13289</f>
        <v>3480.3135247088403</v>
      </c>
      <c r="K13289">
        <f>Adjusted_Series!K13289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Adjusted_Series!C13290</f>
        <v>0.108734126255683</v>
      </c>
      <c r="D13290">
        <f>Adjusted_Series!D13290</f>
        <v>0.112417979121945</v>
      </c>
      <c r="E13290">
        <f>Adjusted_Series!E13290</f>
        <v>0.76956537765038102</v>
      </c>
      <c r="F13290">
        <f>Adjusted_Series!F13290</f>
        <v>1</v>
      </c>
      <c r="G13290">
        <f>Adjusted_Series!G13290</f>
        <v>1</v>
      </c>
      <c r="H13290">
        <f>Adjusted_Series!H13290</f>
        <v>1</v>
      </c>
      <c r="I13290">
        <f>Adjusted_Series!I13290/Installed_capacity_init!$H$2</f>
        <v>6.8766375796799506E-2</v>
      </c>
      <c r="J13290">
        <f>Adjusted_Series!J13290</f>
        <v>3389.3811551530302</v>
      </c>
      <c r="K13290">
        <f>Adjusted_Series!K13290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Adjusted_Series!C13291</f>
        <v>1.7060431068179002E-2</v>
      </c>
      <c r="D13291">
        <f>Adjusted_Series!D13291</f>
        <v>9.7611343355914898E-2</v>
      </c>
      <c r="E13291">
        <f>Adjusted_Series!E13291</f>
        <v>0.76242600136083005</v>
      </c>
      <c r="F13291">
        <f>Adjusted_Series!F13291</f>
        <v>1</v>
      </c>
      <c r="G13291">
        <f>Adjusted_Series!G13291</f>
        <v>1</v>
      </c>
      <c r="H13291">
        <f>Adjusted_Series!H13291</f>
        <v>1</v>
      </c>
      <c r="I13291">
        <f>Adjusted_Series!I13291/Installed_capacity_init!$H$2</f>
        <v>6.5688959544429715E-2</v>
      </c>
      <c r="J13291">
        <f>Adjusted_Series!J13291</f>
        <v>3319.08610760787</v>
      </c>
      <c r="K13291">
        <f>Adjusted_Series!K13291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Adjusted_Series!C13292</f>
        <v>2.1266880263940601E-4</v>
      </c>
      <c r="D13292">
        <f>Adjusted_Series!D13292</f>
        <v>8.8282099450265897E-2</v>
      </c>
      <c r="E13292">
        <f>Adjusted_Series!E13292</f>
        <v>0.74743528331671505</v>
      </c>
      <c r="F13292">
        <f>Adjusted_Series!F13292</f>
        <v>1</v>
      </c>
      <c r="G13292">
        <f>Adjusted_Series!G13292</f>
        <v>1</v>
      </c>
      <c r="H13292">
        <f>Adjusted_Series!H13292</f>
        <v>1</v>
      </c>
      <c r="I13292">
        <f>Adjusted_Series!I13292/Installed_capacity_init!$H$2</f>
        <v>6.2626948820091705E-2</v>
      </c>
      <c r="J13292">
        <f>Adjusted_Series!J13292</f>
        <v>3249.5370991566401</v>
      </c>
      <c r="K13292">
        <f>Adjusted_Series!K1329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Adjusted_Series!C13293</f>
        <v>0</v>
      </c>
      <c r="D13293">
        <f>Adjusted_Series!D13293</f>
        <v>8.7276203354698198E-2</v>
      </c>
      <c r="E13293">
        <f>Adjusted_Series!E13293</f>
        <v>0.74566551535057102</v>
      </c>
      <c r="F13293">
        <f>Adjusted_Series!F13293</f>
        <v>1</v>
      </c>
      <c r="G13293">
        <f>Adjusted_Series!G13293</f>
        <v>1</v>
      </c>
      <c r="H13293">
        <f>Adjusted_Series!H13293</f>
        <v>1</v>
      </c>
      <c r="I13293">
        <f>Adjusted_Series!I13293/Installed_capacity_init!$H$2</f>
        <v>5.9961160191402942E-2</v>
      </c>
      <c r="J13293">
        <f>Adjusted_Series!J13293</f>
        <v>3179.8635316973696</v>
      </c>
      <c r="K13293">
        <f>Adjusted_Series!K13293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Adjusted_Series!C13294</f>
        <v>0</v>
      </c>
      <c r="D13294">
        <f>Adjusted_Series!D13294</f>
        <v>8.82192241417529E-2</v>
      </c>
      <c r="E13294">
        <f>Adjusted_Series!E13294</f>
        <v>0.73597594738307304</v>
      </c>
      <c r="F13294">
        <f>Adjusted_Series!F13294</f>
        <v>1</v>
      </c>
      <c r="G13294">
        <f>Adjusted_Series!G13294</f>
        <v>1</v>
      </c>
      <c r="H13294">
        <f>Adjusted_Series!H13294</f>
        <v>1</v>
      </c>
      <c r="I13294">
        <f>Adjusted_Series!I13294/Installed_capacity_init!$H$2</f>
        <v>5.7401416204002291E-2</v>
      </c>
      <c r="J13294">
        <f>Adjusted_Series!J13294</f>
        <v>3121.9008992348699</v>
      </c>
      <c r="K13294">
        <f>Adjusted_Series!K13294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Adjusted_Series!C13295</f>
        <v>0</v>
      </c>
      <c r="D13295">
        <f>Adjusted_Series!D13295</f>
        <v>9.1731618150248703E-2</v>
      </c>
      <c r="E13295">
        <f>Adjusted_Series!E13295</f>
        <v>0.71676907753220498</v>
      </c>
      <c r="F13295">
        <f>Adjusted_Series!F13295</f>
        <v>1</v>
      </c>
      <c r="G13295">
        <f>Adjusted_Series!G13295</f>
        <v>1</v>
      </c>
      <c r="H13295">
        <f>Adjusted_Series!H13295</f>
        <v>1</v>
      </c>
      <c r="I13295">
        <f>Adjusted_Series!I13295/Installed_capacity_init!$H$2</f>
        <v>5.4839281401401159E-2</v>
      </c>
      <c r="J13295">
        <f>Adjusted_Series!J13295</f>
        <v>3063.6993513195898</v>
      </c>
      <c r="K13295">
        <f>Adjusted_Series!K13295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Adjusted_Series!C13296</f>
        <v>0</v>
      </c>
      <c r="D13296">
        <f>Adjusted_Series!D13296</f>
        <v>9.1705261464052196E-2</v>
      </c>
      <c r="E13296">
        <f>Adjusted_Series!E13296</f>
        <v>0.70509250918722999</v>
      </c>
      <c r="F13296">
        <f>Adjusted_Series!F13296</f>
        <v>1</v>
      </c>
      <c r="G13296">
        <f>Adjusted_Series!G13296</f>
        <v>1</v>
      </c>
      <c r="H13296">
        <f>Adjusted_Series!H13296</f>
        <v>1</v>
      </c>
      <c r="I13296">
        <f>Adjusted_Series!I13296/Installed_capacity_init!$H$2</f>
        <v>5.5076255948728794E-2</v>
      </c>
      <c r="J13296">
        <f>Adjusted_Series!J13296</f>
        <v>3079.0364194612798</v>
      </c>
      <c r="K13296">
        <f>Adjusted_Series!K13296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Adjusted_Series!C13297</f>
        <v>0</v>
      </c>
      <c r="D13297">
        <f>Adjusted_Series!D13297</f>
        <v>9.3807450589769401E-2</v>
      </c>
      <c r="E13297">
        <f>Adjusted_Series!E13297</f>
        <v>0.68356096833706304</v>
      </c>
      <c r="F13297">
        <f>Adjusted_Series!F13297</f>
        <v>1</v>
      </c>
      <c r="G13297">
        <f>Adjusted_Series!G13297</f>
        <v>1</v>
      </c>
      <c r="H13297">
        <f>Adjusted_Series!H13297</f>
        <v>1</v>
      </c>
      <c r="I13297">
        <f>Adjusted_Series!I13297/Installed_capacity_init!$H$2</f>
        <v>5.5230966172780886E-2</v>
      </c>
      <c r="J13297">
        <f>Adjusted_Series!J13297</f>
        <v>3094.57556018573</v>
      </c>
      <c r="K13297">
        <f>Adjusted_Series!K13297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Adjusted_Series!C13298</f>
        <v>0</v>
      </c>
      <c r="D13298">
        <f>Adjusted_Series!D13298</f>
        <v>2.2583881E-2</v>
      </c>
      <c r="E13298">
        <f>Adjusted_Series!E13298</f>
        <v>0.35102672000000001</v>
      </c>
      <c r="F13298">
        <f>Adjusted_Series!F13298</f>
        <v>1</v>
      </c>
      <c r="G13298">
        <f>Adjusted_Series!G13298</f>
        <v>1</v>
      </c>
      <c r="H13298">
        <f>Adjusted_Series!H13298</f>
        <v>1</v>
      </c>
      <c r="I13298">
        <f>Adjusted_Series!I13298/Installed_capacity_init!$H$2</f>
        <v>0.10949052226755056</v>
      </c>
      <c r="J13298">
        <f>Adjusted_Series!J13298</f>
        <v>3662.2093840000002</v>
      </c>
      <c r="K13298">
        <f>Adjusted_Series!K13298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Adjusted_Series!C13299</f>
        <v>0</v>
      </c>
      <c r="D13299">
        <f>Adjusted_Series!D13299</f>
        <v>2.4501076E-2</v>
      </c>
      <c r="E13299">
        <f>Adjusted_Series!E13299</f>
        <v>0.34757004600000002</v>
      </c>
      <c r="F13299">
        <f>Adjusted_Series!F13299</f>
        <v>1</v>
      </c>
      <c r="G13299">
        <f>Adjusted_Series!G13299</f>
        <v>1</v>
      </c>
      <c r="H13299">
        <f>Adjusted_Series!H13299</f>
        <v>1</v>
      </c>
      <c r="I13299">
        <f>Adjusted_Series!I13299/Installed_capacity_init!$H$2</f>
        <v>0.10920131837497876</v>
      </c>
      <c r="J13299">
        <f>Adjusted_Series!J13299</f>
        <v>3635.31853</v>
      </c>
      <c r="K13299">
        <f>Adjusted_Series!K13299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Adjusted_Series!C13300</f>
        <v>0</v>
      </c>
      <c r="D13300">
        <f>Adjusted_Series!D13300</f>
        <v>2.7006135000000001E-2</v>
      </c>
      <c r="E13300">
        <f>Adjusted_Series!E13300</f>
        <v>0.34751439899999997</v>
      </c>
      <c r="F13300">
        <f>Adjusted_Series!F13300</f>
        <v>1</v>
      </c>
      <c r="G13300">
        <f>Adjusted_Series!G13300</f>
        <v>1</v>
      </c>
      <c r="H13300">
        <f>Adjusted_Series!H13300</f>
        <v>1</v>
      </c>
      <c r="I13300">
        <f>Adjusted_Series!I13300/Installed_capacity_init!$H$2</f>
        <v>0.10681799881013089</v>
      </c>
      <c r="J13300">
        <f>Adjusted_Series!J13300</f>
        <v>3592.5552320000002</v>
      </c>
      <c r="K13300">
        <f>Adjusted_Series!K13300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Adjusted_Series!C13301</f>
        <v>0</v>
      </c>
      <c r="D13301">
        <f>Adjusted_Series!D13301</f>
        <v>3.0170861E-2</v>
      </c>
      <c r="E13301">
        <f>Adjusted_Series!E13301</f>
        <v>0.35189242199999998</v>
      </c>
      <c r="F13301">
        <f>Adjusted_Series!F13301</f>
        <v>1</v>
      </c>
      <c r="G13301">
        <f>Adjusted_Series!G13301</f>
        <v>1</v>
      </c>
      <c r="H13301">
        <f>Adjusted_Series!H13301</f>
        <v>1</v>
      </c>
      <c r="I13301">
        <f>Adjusted_Series!I13301/Installed_capacity_init!$H$2</f>
        <v>0.10446031115077341</v>
      </c>
      <c r="J13301">
        <f>Adjusted_Series!J13301</f>
        <v>3520.4089490000001</v>
      </c>
      <c r="K13301">
        <f>Adjusted_Series!K13301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Adjusted_Series!C13302</f>
        <v>0</v>
      </c>
      <c r="D13302">
        <f>Adjusted_Series!D13302</f>
        <v>2.8800624E-2</v>
      </c>
      <c r="E13302">
        <f>Adjusted_Series!E13302</f>
        <v>0.35838399900000001</v>
      </c>
      <c r="F13302">
        <f>Adjusted_Series!F13302</f>
        <v>1</v>
      </c>
      <c r="G13302">
        <f>Adjusted_Series!G13302</f>
        <v>1</v>
      </c>
      <c r="H13302">
        <f>Adjusted_Series!H13302</f>
        <v>1</v>
      </c>
      <c r="I13302">
        <f>Adjusted_Series!I13302/Installed_capacity_init!$H$2</f>
        <v>0.11132337268400476</v>
      </c>
      <c r="J13302">
        <f>Adjusted_Series!J13302</f>
        <v>3645.26333999999</v>
      </c>
      <c r="K13302">
        <f>Adjusted_Series!K1330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Adjusted_Series!C13303</f>
        <v>2.0141784999999999E-2</v>
      </c>
      <c r="D13303">
        <f>Adjusted_Series!D13303</f>
        <v>2.7979390999999999E-2</v>
      </c>
      <c r="E13303">
        <f>Adjusted_Series!E13303</f>
        <v>0.37358827100000003</v>
      </c>
      <c r="F13303">
        <f>Adjusted_Series!F13303</f>
        <v>1</v>
      </c>
      <c r="G13303">
        <f>Adjusted_Series!G13303</f>
        <v>1</v>
      </c>
      <c r="H13303">
        <f>Adjusted_Series!H13303</f>
        <v>1</v>
      </c>
      <c r="I13303">
        <f>Adjusted_Series!I13303/Installed_capacity_init!$H$2</f>
        <v>0.11728701172870985</v>
      </c>
      <c r="J13303">
        <f>Adjusted_Series!J13303</f>
        <v>3734.87602899999</v>
      </c>
      <c r="K13303">
        <f>Adjusted_Series!K13303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Adjusted_Series!C13304</f>
        <v>0.14831702099999999</v>
      </c>
      <c r="D13304">
        <f>Adjusted_Series!D13304</f>
        <v>2.7567062999999999E-2</v>
      </c>
      <c r="E13304">
        <f>Adjusted_Series!E13304</f>
        <v>0.39480524299999997</v>
      </c>
      <c r="F13304">
        <f>Adjusted_Series!F13304</f>
        <v>1</v>
      </c>
      <c r="G13304">
        <f>Adjusted_Series!G13304</f>
        <v>1</v>
      </c>
      <c r="H13304">
        <f>Adjusted_Series!H13304</f>
        <v>1</v>
      </c>
      <c r="I13304">
        <f>Adjusted_Series!I13304/Installed_capacity_init!$H$2</f>
        <v>0.12308764941356452</v>
      </c>
      <c r="J13304">
        <f>Adjusted_Series!J13304</f>
        <v>3830.2535550000002</v>
      </c>
      <c r="K13304">
        <f>Adjusted_Series!K13304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Adjusted_Series!C13305</f>
        <v>0.27358427899999999</v>
      </c>
      <c r="D13305">
        <f>Adjusted_Series!D13305</f>
        <v>3.2295203000000001E-2</v>
      </c>
      <c r="E13305">
        <f>Adjusted_Series!E13305</f>
        <v>0.41932624400000001</v>
      </c>
      <c r="F13305">
        <f>Adjusted_Series!F13305</f>
        <v>1</v>
      </c>
      <c r="G13305">
        <f>Adjusted_Series!G13305</f>
        <v>1</v>
      </c>
      <c r="H13305">
        <f>Adjusted_Series!H13305</f>
        <v>1</v>
      </c>
      <c r="I13305">
        <f>Adjusted_Series!I13305/Installed_capacity_init!$H$2</f>
        <v>0.12758706280809112</v>
      </c>
      <c r="J13305">
        <f>Adjusted_Series!J13305</f>
        <v>3917.303488</v>
      </c>
      <c r="K13305">
        <f>Adjusted_Series!K13305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Adjusted_Series!C13306</f>
        <v>0.38042940800000002</v>
      </c>
      <c r="D13306">
        <f>Adjusted_Series!D13306</f>
        <v>3.9491581999999997E-2</v>
      </c>
      <c r="E13306">
        <f>Adjusted_Series!E13306</f>
        <v>0.45014795600000002</v>
      </c>
      <c r="F13306">
        <f>Adjusted_Series!F13306</f>
        <v>1</v>
      </c>
      <c r="G13306">
        <f>Adjusted_Series!G13306</f>
        <v>1</v>
      </c>
      <c r="H13306">
        <f>Adjusted_Series!H13306</f>
        <v>1</v>
      </c>
      <c r="I13306">
        <f>Adjusted_Series!I13306/Installed_capacity_init!$H$2</f>
        <v>0.13380035390107087</v>
      </c>
      <c r="J13306">
        <f>Adjusted_Series!J13306</f>
        <v>4015.296566</v>
      </c>
      <c r="K13306">
        <f>Adjusted_Series!K13306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Adjusted_Series!C13307</f>
        <v>0.470483506</v>
      </c>
      <c r="D13307">
        <f>Adjusted_Series!D13307</f>
        <v>4.9037848000000002E-2</v>
      </c>
      <c r="E13307">
        <f>Adjusted_Series!E13307</f>
        <v>0.47493225900000002</v>
      </c>
      <c r="F13307">
        <f>Adjusted_Series!F13307</f>
        <v>1</v>
      </c>
      <c r="G13307">
        <f>Adjusted_Series!G13307</f>
        <v>1</v>
      </c>
      <c r="H13307">
        <f>Adjusted_Series!H13307</f>
        <v>1</v>
      </c>
      <c r="I13307">
        <f>Adjusted_Series!I13307/Installed_capacity_init!$H$2</f>
        <v>0.13999687999320073</v>
      </c>
      <c r="J13307">
        <f>Adjusted_Series!J13307</f>
        <v>4128.3350299999993</v>
      </c>
      <c r="K13307">
        <f>Adjusted_Series!K13307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Adjusted_Series!C13308</f>
        <v>0.55757583600000005</v>
      </c>
      <c r="D13308">
        <f>Adjusted_Series!D13308</f>
        <v>5.6919635999999899E-2</v>
      </c>
      <c r="E13308">
        <f>Adjusted_Series!E13308</f>
        <v>0.488154747</v>
      </c>
      <c r="F13308">
        <f>Adjusted_Series!F13308</f>
        <v>1</v>
      </c>
      <c r="G13308">
        <f>Adjusted_Series!G13308</f>
        <v>1</v>
      </c>
      <c r="H13308">
        <f>Adjusted_Series!H13308</f>
        <v>1</v>
      </c>
      <c r="I13308">
        <f>Adjusted_Series!I13308/Installed_capacity_init!$H$2</f>
        <v>0.14013248206697265</v>
      </c>
      <c r="J13308">
        <f>Adjusted_Series!J13308</f>
        <v>4142.1973239999897</v>
      </c>
      <c r="K13308">
        <f>Adjusted_Series!K13308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Adjusted_Series!C13309</f>
        <v>0.58379088000000001</v>
      </c>
      <c r="D13309">
        <f>Adjusted_Series!D13309</f>
        <v>6.7678228000000007E-2</v>
      </c>
      <c r="E13309">
        <f>Adjusted_Series!E13309</f>
        <v>0.50703343499999998</v>
      </c>
      <c r="F13309">
        <f>Adjusted_Series!F13309</f>
        <v>1</v>
      </c>
      <c r="G13309">
        <f>Adjusted_Series!G13309</f>
        <v>1</v>
      </c>
      <c r="H13309">
        <f>Adjusted_Series!H13309</f>
        <v>1</v>
      </c>
      <c r="I13309">
        <f>Adjusted_Series!I13309/Installed_capacity_init!$H$2</f>
        <v>0.14087828650348463</v>
      </c>
      <c r="J13309">
        <f>Adjusted_Series!J13309</f>
        <v>4184.48698899999</v>
      </c>
      <c r="K13309">
        <f>Adjusted_Series!K13309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Adjusted_Series!C13310</f>
        <v>0.55176277299999998</v>
      </c>
      <c r="D13310">
        <f>Adjusted_Series!D13310</f>
        <v>8.0876291000000003E-2</v>
      </c>
      <c r="E13310">
        <f>Adjusted_Series!E13310</f>
        <v>0.52600162500000003</v>
      </c>
      <c r="F13310">
        <f>Adjusted_Series!F13310</f>
        <v>1</v>
      </c>
      <c r="G13310">
        <f>Adjusted_Series!G13310</f>
        <v>1</v>
      </c>
      <c r="H13310">
        <f>Adjusted_Series!H13310</f>
        <v>1</v>
      </c>
      <c r="I13310">
        <f>Adjusted_Series!I13310/Installed_capacity_init!$H$2</f>
        <v>0.14160509952405234</v>
      </c>
      <c r="J13310">
        <f>Adjusted_Series!J13310</f>
        <v>4224.8218019999904</v>
      </c>
      <c r="K13310">
        <f>Adjusted_Series!K13310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Adjusted_Series!C13311</f>
        <v>0.52172224499999997</v>
      </c>
      <c r="D13311">
        <f>Adjusted_Series!D13311</f>
        <v>8.4614155999999996E-2</v>
      </c>
      <c r="E13311">
        <f>Adjusted_Series!E13311</f>
        <v>0.54980259300000001</v>
      </c>
      <c r="F13311">
        <f>Adjusted_Series!F13311</f>
        <v>1</v>
      </c>
      <c r="G13311">
        <f>Adjusted_Series!G13311</f>
        <v>1</v>
      </c>
      <c r="H13311">
        <f>Adjusted_Series!H13311</f>
        <v>1</v>
      </c>
      <c r="I13311">
        <f>Adjusted_Series!I13311/Installed_capacity_init!$H$2</f>
        <v>0.13968574749277579</v>
      </c>
      <c r="J13311">
        <f>Adjusted_Series!J13311</f>
        <v>4203.112486</v>
      </c>
      <c r="K13311">
        <f>Adjusted_Series!K13311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Adjusted_Series!C13312</f>
        <v>0.44487408499999997</v>
      </c>
      <c r="D13312">
        <f>Adjusted_Series!D13312</f>
        <v>9.1044341000000001E-2</v>
      </c>
      <c r="E13312">
        <f>Adjusted_Series!E13312</f>
        <v>0.57163302599999999</v>
      </c>
      <c r="F13312">
        <f>Adjusted_Series!F13312</f>
        <v>1</v>
      </c>
      <c r="G13312">
        <f>Adjusted_Series!G13312</f>
        <v>1</v>
      </c>
      <c r="H13312">
        <f>Adjusted_Series!H13312</f>
        <v>1</v>
      </c>
      <c r="I13312">
        <f>Adjusted_Series!I13312/Installed_capacity_init!$H$2</f>
        <v>0.13884791466938637</v>
      </c>
      <c r="J13312">
        <f>Adjusted_Series!J13312</f>
        <v>4181.3109119999999</v>
      </c>
      <c r="K13312">
        <f>Adjusted_Series!K1331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Adjusted_Series!C13313</f>
        <v>0.31728730199999999</v>
      </c>
      <c r="D13313">
        <f>Adjusted_Series!D13313</f>
        <v>9.9994631E-2</v>
      </c>
      <c r="E13313">
        <f>Adjusted_Series!E13313</f>
        <v>0.59251225399999996</v>
      </c>
      <c r="F13313">
        <f>Adjusted_Series!F13313</f>
        <v>1</v>
      </c>
      <c r="G13313">
        <f>Adjusted_Series!G13313</f>
        <v>1</v>
      </c>
      <c r="H13313">
        <f>Adjusted_Series!H13313</f>
        <v>1</v>
      </c>
      <c r="I13313">
        <f>Adjusted_Series!I13313/Installed_capacity_init!$H$2</f>
        <v>0.13798613063063062</v>
      </c>
      <c r="J13313">
        <f>Adjusted_Series!J13313</f>
        <v>4174.9517749999895</v>
      </c>
      <c r="K13313">
        <f>Adjusted_Series!K13313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Adjusted_Series!C13314</f>
        <v>0.178573544</v>
      </c>
      <c r="D13314">
        <f>Adjusted_Series!D13314</f>
        <v>7.4078253999999996E-2</v>
      </c>
      <c r="E13314">
        <f>Adjusted_Series!E13314</f>
        <v>0.59518744099999998</v>
      </c>
      <c r="F13314">
        <f>Adjusted_Series!F13314</f>
        <v>1</v>
      </c>
      <c r="G13314">
        <f>Adjusted_Series!G13314</f>
        <v>1</v>
      </c>
      <c r="H13314">
        <f>Adjusted_Series!H13314</f>
        <v>1</v>
      </c>
      <c r="I13314">
        <f>Adjusted_Series!I13314/Installed_capacity_init!$H$2</f>
        <v>0.12785567644059154</v>
      </c>
      <c r="J13314">
        <f>Adjusted_Series!J13314</f>
        <v>3975.4524660000002</v>
      </c>
      <c r="K13314">
        <f>Adjusted_Series!K13314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Adjusted_Series!C13315</f>
        <v>3.3618845000000001E-2</v>
      </c>
      <c r="D13315">
        <f>Adjusted_Series!D13315</f>
        <v>5.4273738999999897E-2</v>
      </c>
      <c r="E13315">
        <f>Adjusted_Series!E13315</f>
        <v>0.59994360700000005</v>
      </c>
      <c r="F13315">
        <f>Adjusted_Series!F13315</f>
        <v>1</v>
      </c>
      <c r="G13315">
        <f>Adjusted_Series!G13315</f>
        <v>1</v>
      </c>
      <c r="H13315">
        <f>Adjusted_Series!H13315</f>
        <v>1</v>
      </c>
      <c r="I13315">
        <f>Adjusted_Series!I13315/Installed_capacity_init!$H$2</f>
        <v>0.11849328301886791</v>
      </c>
      <c r="J13315">
        <f>Adjusted_Series!J13315</f>
        <v>3808.1196570000002</v>
      </c>
      <c r="K13315">
        <f>Adjusted_Series!K13315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Adjusted_Series!C13316</f>
        <v>3.01E-5</v>
      </c>
      <c r="D13316">
        <f>Adjusted_Series!D13316</f>
        <v>4.1119198000000003E-2</v>
      </c>
      <c r="E13316">
        <f>Adjusted_Series!E13316</f>
        <v>0.59949281799999998</v>
      </c>
      <c r="F13316">
        <f>Adjusted_Series!F13316</f>
        <v>1</v>
      </c>
      <c r="G13316">
        <f>Adjusted_Series!G13316</f>
        <v>1</v>
      </c>
      <c r="H13316">
        <f>Adjusted_Series!H13316</f>
        <v>1</v>
      </c>
      <c r="I13316">
        <f>Adjusted_Series!I13316/Installed_capacity_init!$H$2</f>
        <v>0.10916721256161822</v>
      </c>
      <c r="J13316">
        <f>Adjusted_Series!J13316</f>
        <v>3640.8002549999997</v>
      </c>
      <c r="K13316">
        <f>Adjusted_Series!K13316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Adjusted_Series!C13317</f>
        <v>0</v>
      </c>
      <c r="D13317">
        <f>Adjusted_Series!D13317</f>
        <v>3.3370334000000001E-2</v>
      </c>
      <c r="E13317">
        <f>Adjusted_Series!E13317</f>
        <v>0.602979763</v>
      </c>
      <c r="F13317">
        <f>Adjusted_Series!F13317</f>
        <v>1</v>
      </c>
      <c r="G13317">
        <f>Adjusted_Series!G13317</f>
        <v>1</v>
      </c>
      <c r="H13317">
        <f>Adjusted_Series!H13317</f>
        <v>1</v>
      </c>
      <c r="I13317">
        <f>Adjusted_Series!I13317/Installed_capacity_init!$H$2</f>
        <v>0.10160775735169132</v>
      </c>
      <c r="J13317">
        <f>Adjusted_Series!J13317</f>
        <v>3503.1597609999999</v>
      </c>
      <c r="K13317">
        <f>Adjusted_Series!K13317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Adjusted_Series!C13318</f>
        <v>0</v>
      </c>
      <c r="D13318">
        <f>Adjusted_Series!D13318</f>
        <v>2.756101E-2</v>
      </c>
      <c r="E13318">
        <f>Adjusted_Series!E13318</f>
        <v>0.60419619400000002</v>
      </c>
      <c r="F13318">
        <f>Adjusted_Series!F13318</f>
        <v>1</v>
      </c>
      <c r="G13318">
        <f>Adjusted_Series!G13318</f>
        <v>1</v>
      </c>
      <c r="H13318">
        <f>Adjusted_Series!H13318</f>
        <v>1</v>
      </c>
      <c r="I13318">
        <f>Adjusted_Series!I13318/Installed_capacity_init!$H$2</f>
        <v>9.3507287523372423E-2</v>
      </c>
      <c r="J13318">
        <f>Adjusted_Series!J13318</f>
        <v>3371.0159410000001</v>
      </c>
      <c r="K13318">
        <f>Adjusted_Series!K13318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Adjusted_Series!C13319</f>
        <v>0</v>
      </c>
      <c r="D13319">
        <f>Adjusted_Series!D13319</f>
        <v>2.3620677E-2</v>
      </c>
      <c r="E13319">
        <f>Adjusted_Series!E13319</f>
        <v>0.60326186500000001</v>
      </c>
      <c r="F13319">
        <f>Adjusted_Series!F13319</f>
        <v>1</v>
      </c>
      <c r="G13319">
        <f>Adjusted_Series!G13319</f>
        <v>1</v>
      </c>
      <c r="H13319">
        <f>Adjusted_Series!H13319</f>
        <v>1</v>
      </c>
      <c r="I13319">
        <f>Adjusted_Series!I13319/Installed_capacity_init!$H$2</f>
        <v>8.5413735254122047E-2</v>
      </c>
      <c r="J13319">
        <f>Adjusted_Series!J13319</f>
        <v>3224.4620759999998</v>
      </c>
      <c r="K13319">
        <f>Adjusted_Series!K13319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Adjusted_Series!C13320</f>
        <v>0</v>
      </c>
      <c r="D13320">
        <f>Adjusted_Series!D13320</f>
        <v>2.4068882999999999E-2</v>
      </c>
      <c r="E13320">
        <f>Adjusted_Series!E13320</f>
        <v>0.65536061000000001</v>
      </c>
      <c r="F13320">
        <f>Adjusted_Series!F13320</f>
        <v>1</v>
      </c>
      <c r="G13320">
        <f>Adjusted_Series!G13320</f>
        <v>1</v>
      </c>
      <c r="H13320">
        <f>Adjusted_Series!H13320</f>
        <v>1</v>
      </c>
      <c r="I13320">
        <f>Adjusted_Series!I13320/Installed_capacity_init!$H$2</f>
        <v>8.5596822879483253E-2</v>
      </c>
      <c r="J13320">
        <f>Adjusted_Series!J13320</f>
        <v>3227.369796</v>
      </c>
      <c r="K13320">
        <f>Adjusted_Series!K13320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Adjusted_Series!C13321</f>
        <v>0</v>
      </c>
      <c r="D13321">
        <f>Adjusted_Series!D13321</f>
        <v>2.5312425E-2</v>
      </c>
      <c r="E13321">
        <f>Adjusted_Series!E13321</f>
        <v>0.70158607900000003</v>
      </c>
      <c r="F13321">
        <f>Adjusted_Series!F13321</f>
        <v>1</v>
      </c>
      <c r="G13321">
        <f>Adjusted_Series!G13321</f>
        <v>1</v>
      </c>
      <c r="H13321">
        <f>Adjusted_Series!H13321</f>
        <v>1</v>
      </c>
      <c r="I13321">
        <f>Adjusted_Series!I13321/Installed_capacity_init!$H$2</f>
        <v>8.5540469403365627E-2</v>
      </c>
      <c r="J13321">
        <f>Adjusted_Series!J13321</f>
        <v>3211.657674</v>
      </c>
      <c r="K13321">
        <f>Adjusted_Series!K13321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Adjusted_Series!C13322</f>
        <v>0</v>
      </c>
      <c r="D13322">
        <f>Adjusted_Series!D13322</f>
        <v>7.4267114879846996E-2</v>
      </c>
      <c r="E13322">
        <f>Adjusted_Series!E13322</f>
        <v>0.348993714831213</v>
      </c>
      <c r="F13322">
        <f>Adjusted_Series!F13322</f>
        <v>1</v>
      </c>
      <c r="G13322">
        <f>Adjusted_Series!G13322</f>
        <v>1</v>
      </c>
      <c r="H13322">
        <f>Adjusted_Series!H13322</f>
        <v>1</v>
      </c>
      <c r="I13322">
        <f>Adjusted_Series!I13322/Installed_capacity_init!$H$2</f>
        <v>5.1989951269807579E-2</v>
      </c>
      <c r="J13322">
        <f>Adjusted_Series!J13322</f>
        <v>2580.13225564297</v>
      </c>
      <c r="K13322">
        <f>Adjusted_Series!K1332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Adjusted_Series!C13323</f>
        <v>0</v>
      </c>
      <c r="D13323">
        <f>Adjusted_Series!D13323</f>
        <v>7.3205778256039605E-2</v>
      </c>
      <c r="E13323">
        <f>Adjusted_Series!E13323</f>
        <v>0.34074524267824602</v>
      </c>
      <c r="F13323">
        <f>Adjusted_Series!F13323</f>
        <v>1</v>
      </c>
      <c r="G13323">
        <f>Adjusted_Series!G13323</f>
        <v>1</v>
      </c>
      <c r="H13323">
        <f>Adjusted_Series!H13323</f>
        <v>1</v>
      </c>
      <c r="I13323">
        <f>Adjusted_Series!I13323/Installed_capacity_init!$H$2</f>
        <v>5.1467659468984107E-2</v>
      </c>
      <c r="J13323">
        <f>Adjusted_Series!J13323</f>
        <v>2568.3422178322298</v>
      </c>
      <c r="K13323">
        <f>Adjusted_Series!K13323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Adjusted_Series!C13324</f>
        <v>0</v>
      </c>
      <c r="D13324">
        <f>Adjusted_Series!D13324</f>
        <v>7.3233986722176306E-2</v>
      </c>
      <c r="E13324">
        <f>Adjusted_Series!E13324</f>
        <v>0.33621923757314498</v>
      </c>
      <c r="F13324">
        <f>Adjusted_Series!F13324</f>
        <v>1</v>
      </c>
      <c r="G13324">
        <f>Adjusted_Series!G13324</f>
        <v>1</v>
      </c>
      <c r="H13324">
        <f>Adjusted_Series!H13324</f>
        <v>1</v>
      </c>
      <c r="I13324">
        <f>Adjusted_Series!I13324/Installed_capacity_init!$H$2</f>
        <v>5.0610373082333675E-2</v>
      </c>
      <c r="J13324">
        <f>Adjusted_Series!J13324</f>
        <v>2547.4098323635503</v>
      </c>
      <c r="K13324">
        <f>Adjusted_Series!K13324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Adjusted_Series!C13325</f>
        <v>0</v>
      </c>
      <c r="D13325">
        <f>Adjusted_Series!D13325</f>
        <v>7.4314429942772806E-2</v>
      </c>
      <c r="E13325">
        <f>Adjusted_Series!E13325</f>
        <v>0.33606883648550201</v>
      </c>
      <c r="F13325">
        <f>Adjusted_Series!F13325</f>
        <v>1</v>
      </c>
      <c r="G13325">
        <f>Adjusted_Series!G13325</f>
        <v>1</v>
      </c>
      <c r="H13325">
        <f>Adjusted_Series!H13325</f>
        <v>1</v>
      </c>
      <c r="I13325">
        <f>Adjusted_Series!I13325/Installed_capacity_init!$H$2</f>
        <v>4.9741299042724535E-2</v>
      </c>
      <c r="J13325">
        <f>Adjusted_Series!J13325</f>
        <v>2522.1286040728201</v>
      </c>
      <c r="K13325">
        <f>Adjusted_Series!K13325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Adjusted_Series!C13326</f>
        <v>1.5694217640363499E-9</v>
      </c>
      <c r="D13326">
        <f>Adjusted_Series!D13326</f>
        <v>7.3096500597588196E-2</v>
      </c>
      <c r="E13326">
        <f>Adjusted_Series!E13326</f>
        <v>0.334504130312686</v>
      </c>
      <c r="F13326">
        <f>Adjusted_Series!F13326</f>
        <v>1</v>
      </c>
      <c r="G13326">
        <f>Adjusted_Series!G13326</f>
        <v>1</v>
      </c>
      <c r="H13326">
        <f>Adjusted_Series!H13326</f>
        <v>1</v>
      </c>
      <c r="I13326">
        <f>Adjusted_Series!I13326/Installed_capacity_init!$H$2</f>
        <v>5.1118518241294666E-2</v>
      </c>
      <c r="J13326">
        <f>Adjusted_Series!J13326</f>
        <v>2547.0004726635298</v>
      </c>
      <c r="K13326">
        <f>Adjusted_Series!K13326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Adjusted_Series!C13327</f>
        <v>3.46216076817429E-3</v>
      </c>
      <c r="D13327">
        <f>Adjusted_Series!D13327</f>
        <v>7.2945984620491594E-2</v>
      </c>
      <c r="E13327">
        <f>Adjusted_Series!E13327</f>
        <v>0.33615743880189802</v>
      </c>
      <c r="F13327">
        <f>Adjusted_Series!F13327</f>
        <v>1</v>
      </c>
      <c r="G13327">
        <f>Adjusted_Series!G13327</f>
        <v>1</v>
      </c>
      <c r="H13327">
        <f>Adjusted_Series!H13327</f>
        <v>1</v>
      </c>
      <c r="I13327">
        <f>Adjusted_Series!I13327/Installed_capacity_init!$H$2</f>
        <v>5.1932049458042751E-2</v>
      </c>
      <c r="J13327">
        <f>Adjusted_Series!J13327</f>
        <v>2552.2486333842699</v>
      </c>
      <c r="K13327">
        <f>Adjusted_Series!K13327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Adjusted_Series!C13328</f>
        <v>0.14138959788955899</v>
      </c>
      <c r="D13328">
        <f>Adjusted_Series!D13328</f>
        <v>7.3902028355095503E-2</v>
      </c>
      <c r="E13328">
        <f>Adjusted_Series!E13328</f>
        <v>0.34063059746068702</v>
      </c>
      <c r="F13328">
        <f>Adjusted_Series!F13328</f>
        <v>1</v>
      </c>
      <c r="G13328">
        <f>Adjusted_Series!G13328</f>
        <v>1</v>
      </c>
      <c r="H13328">
        <f>Adjusted_Series!H13328</f>
        <v>1</v>
      </c>
      <c r="I13328">
        <f>Adjusted_Series!I13328/Installed_capacity_init!$H$2</f>
        <v>5.2755621927652478E-2</v>
      </c>
      <c r="J13328">
        <f>Adjusted_Series!J13328</f>
        <v>2557.2774817602999</v>
      </c>
      <c r="K13328">
        <f>Adjusted_Series!K13328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Adjusted_Series!C13329</f>
        <v>0.29231628059378001</v>
      </c>
      <c r="D13329">
        <f>Adjusted_Series!D13329</f>
        <v>9.2071090034297504E-2</v>
      </c>
      <c r="E13329">
        <f>Adjusted_Series!E13329</f>
        <v>0.33113094818603001</v>
      </c>
      <c r="F13329">
        <f>Adjusted_Series!F13329</f>
        <v>1</v>
      </c>
      <c r="G13329">
        <f>Adjusted_Series!G13329</f>
        <v>1</v>
      </c>
      <c r="H13329">
        <f>Adjusted_Series!H13329</f>
        <v>1</v>
      </c>
      <c r="I13329">
        <f>Adjusted_Series!I13329/Installed_capacity_init!$H$2</f>
        <v>5.3579007619178477E-2</v>
      </c>
      <c r="J13329">
        <f>Adjusted_Series!J13329</f>
        <v>2568.4842294700497</v>
      </c>
      <c r="K13329">
        <f>Adjusted_Series!K13329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Adjusted_Series!C13330</f>
        <v>0.397013406013837</v>
      </c>
      <c r="D13330">
        <f>Adjusted_Series!D13330</f>
        <v>0.116871450857921</v>
      </c>
      <c r="E13330">
        <f>Adjusted_Series!E13330</f>
        <v>0.32448661170921</v>
      </c>
      <c r="F13330">
        <f>Adjusted_Series!F13330</f>
        <v>1</v>
      </c>
      <c r="G13330">
        <f>Adjusted_Series!G13330</f>
        <v>1</v>
      </c>
      <c r="H13330">
        <f>Adjusted_Series!H13330</f>
        <v>1</v>
      </c>
      <c r="I13330">
        <f>Adjusted_Series!I13330/Installed_capacity_init!$H$2</f>
        <v>5.4558069454625199E-2</v>
      </c>
      <c r="J13330">
        <f>Adjusted_Series!J13330</f>
        <v>2584.06390849232</v>
      </c>
      <c r="K13330">
        <f>Adjusted_Series!K13330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Adjusted_Series!C13331</f>
        <v>0.47136579874867202</v>
      </c>
      <c r="D13331">
        <f>Adjusted_Series!D13331</f>
        <v>0.1487864654313</v>
      </c>
      <c r="E13331">
        <f>Adjusted_Series!E13331</f>
        <v>0.32112716263027902</v>
      </c>
      <c r="F13331">
        <f>Adjusted_Series!F13331</f>
        <v>1</v>
      </c>
      <c r="G13331">
        <f>Adjusted_Series!G13331</f>
        <v>1</v>
      </c>
      <c r="H13331">
        <f>Adjusted_Series!H13331</f>
        <v>1</v>
      </c>
      <c r="I13331">
        <f>Adjusted_Series!I13331/Installed_capacity_init!$H$2</f>
        <v>5.5536565683070971E-2</v>
      </c>
      <c r="J13331">
        <f>Adjusted_Series!J13331</f>
        <v>2597.7043675195</v>
      </c>
      <c r="K13331">
        <f>Adjusted_Series!K13331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Adjusted_Series!C13332</f>
        <v>0.54444498761462201</v>
      </c>
      <c r="D13332">
        <f>Adjusted_Series!D13332</f>
        <v>0.16156934340177501</v>
      </c>
      <c r="E13332">
        <f>Adjusted_Series!E13332</f>
        <v>0.31949089176207102</v>
      </c>
      <c r="F13332">
        <f>Adjusted_Series!F13332</f>
        <v>1</v>
      </c>
      <c r="G13332">
        <f>Adjusted_Series!G13332</f>
        <v>1</v>
      </c>
      <c r="H13332">
        <f>Adjusted_Series!H13332</f>
        <v>1</v>
      </c>
      <c r="I13332">
        <f>Adjusted_Series!I13332/Installed_capacity_init!$H$2</f>
        <v>5.6374615816932684E-2</v>
      </c>
      <c r="J13332">
        <f>Adjusted_Series!J13332</f>
        <v>2613.4305942414699</v>
      </c>
      <c r="K13332">
        <f>Adjusted_Series!K1333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Adjusted_Series!C13333</f>
        <v>0.55973647175555996</v>
      </c>
      <c r="D13333">
        <f>Adjusted_Series!D13333</f>
        <v>0.179086177875972</v>
      </c>
      <c r="E13333">
        <f>Adjusted_Series!E13333</f>
        <v>0.32304449069425201</v>
      </c>
      <c r="F13333">
        <f>Adjusted_Series!F13333</f>
        <v>1</v>
      </c>
      <c r="G13333">
        <f>Adjusted_Series!G13333</f>
        <v>1</v>
      </c>
      <c r="H13333">
        <f>Adjusted_Series!H13333</f>
        <v>1</v>
      </c>
      <c r="I13333">
        <f>Adjusted_Series!I13333/Installed_capacity_init!$H$2</f>
        <v>5.7448597747988446E-2</v>
      </c>
      <c r="J13333">
        <f>Adjusted_Series!J13333</f>
        <v>2635.0236519155101</v>
      </c>
      <c r="K13333">
        <f>Adjusted_Series!K13333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Adjusted_Series!C13334</f>
        <v>0.52054372654002801</v>
      </c>
      <c r="D13334">
        <f>Adjusted_Series!D13334</f>
        <v>0.20141652846765201</v>
      </c>
      <c r="E13334">
        <f>Adjusted_Series!E13334</f>
        <v>0.33022950463650103</v>
      </c>
      <c r="F13334">
        <f>Adjusted_Series!F13334</f>
        <v>1</v>
      </c>
      <c r="G13334">
        <f>Adjusted_Series!G13334</f>
        <v>1</v>
      </c>
      <c r="H13334">
        <f>Adjusted_Series!H13334</f>
        <v>1</v>
      </c>
      <c r="I13334">
        <f>Adjusted_Series!I13334/Installed_capacity_init!$H$2</f>
        <v>5.8500055968211624E-2</v>
      </c>
      <c r="J13334">
        <f>Adjusted_Series!J13334</f>
        <v>2656.8661541993797</v>
      </c>
      <c r="K13334">
        <f>Adjusted_Series!K13334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Adjusted_Series!C13335</f>
        <v>0.48631919935534301</v>
      </c>
      <c r="D13335">
        <f>Adjusted_Series!D13335</f>
        <v>0.20113938652426799</v>
      </c>
      <c r="E13335">
        <f>Adjusted_Series!E13335</f>
        <v>0.33352813050415298</v>
      </c>
      <c r="F13335">
        <f>Adjusted_Series!F13335</f>
        <v>1</v>
      </c>
      <c r="G13335">
        <f>Adjusted_Series!G13335</f>
        <v>1</v>
      </c>
      <c r="H13335">
        <f>Adjusted_Series!H13335</f>
        <v>1</v>
      </c>
      <c r="I13335">
        <f>Adjusted_Series!I13335/Installed_capacity_init!$H$2</f>
        <v>5.9345651720113718E-2</v>
      </c>
      <c r="J13335">
        <f>Adjusted_Series!J13335</f>
        <v>2668.2614006692802</v>
      </c>
      <c r="K13335">
        <f>Adjusted_Series!K13335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Adjusted_Series!C13336</f>
        <v>0.41247215741304399</v>
      </c>
      <c r="D13336">
        <f>Adjusted_Series!D13336</f>
        <v>0.20405284986696201</v>
      </c>
      <c r="E13336">
        <f>Adjusted_Series!E13336</f>
        <v>0.34186960513710002</v>
      </c>
      <c r="F13336">
        <f>Adjusted_Series!F13336</f>
        <v>1</v>
      </c>
      <c r="G13336">
        <f>Adjusted_Series!G13336</f>
        <v>1</v>
      </c>
      <c r="H13336">
        <f>Adjusted_Series!H13336</f>
        <v>1</v>
      </c>
      <c r="I13336">
        <f>Adjusted_Series!I13336/Installed_capacity_init!$H$2</f>
        <v>6.0401385634475016E-2</v>
      </c>
      <c r="J13336">
        <f>Adjusted_Series!J13336</f>
        <v>2684.5389578008103</v>
      </c>
      <c r="K13336">
        <f>Adjusted_Series!K13336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Adjusted_Series!C13337</f>
        <v>0.293981581440242</v>
      </c>
      <c r="D13337">
        <f>Adjusted_Series!D13337</f>
        <v>0.210360765786577</v>
      </c>
      <c r="E13337">
        <f>Adjusted_Series!E13337</f>
        <v>0.35361497635698602</v>
      </c>
      <c r="F13337">
        <f>Adjusted_Series!F13337</f>
        <v>1</v>
      </c>
      <c r="G13337">
        <f>Adjusted_Series!G13337</f>
        <v>1</v>
      </c>
      <c r="H13337">
        <f>Adjusted_Series!H13337</f>
        <v>1</v>
      </c>
      <c r="I13337">
        <f>Adjusted_Series!I13337/Installed_capacity_init!$H$2</f>
        <v>6.1470154467110745E-2</v>
      </c>
      <c r="J13337">
        <f>Adjusted_Series!J13337</f>
        <v>2707.8773549726002</v>
      </c>
      <c r="K13337">
        <f>Adjusted_Series!K13337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Adjusted_Series!C13338</f>
        <v>0.168917125142589</v>
      </c>
      <c r="D13338">
        <f>Adjusted_Series!D13338</f>
        <v>0.17127165176654799</v>
      </c>
      <c r="E13338">
        <f>Adjusted_Series!E13338</f>
        <v>0.35818671907597099</v>
      </c>
      <c r="F13338">
        <f>Adjusted_Series!F13338</f>
        <v>1</v>
      </c>
      <c r="G13338">
        <f>Adjusted_Series!G13338</f>
        <v>1</v>
      </c>
      <c r="H13338">
        <f>Adjusted_Series!H13338</f>
        <v>1</v>
      </c>
      <c r="I13338">
        <f>Adjusted_Series!I13338/Installed_capacity_init!$H$2</f>
        <v>5.9674176452036459E-2</v>
      </c>
      <c r="J13338">
        <f>Adjusted_Series!J13338</f>
        <v>2665.98211697534</v>
      </c>
      <c r="K13338">
        <f>Adjusted_Series!K13338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Adjusted_Series!C13339</f>
        <v>3.5946740769851999E-2</v>
      </c>
      <c r="D13339">
        <f>Adjusted_Series!D13339</f>
        <v>0.13925556123607699</v>
      </c>
      <c r="E13339">
        <f>Adjusted_Series!E13339</f>
        <v>0.36674716368107901</v>
      </c>
      <c r="F13339">
        <f>Adjusted_Series!F13339</f>
        <v>1</v>
      </c>
      <c r="G13339">
        <f>Adjusted_Series!G13339</f>
        <v>1</v>
      </c>
      <c r="H13339">
        <f>Adjusted_Series!H13339</f>
        <v>1</v>
      </c>
      <c r="I13339">
        <f>Adjusted_Series!I13339/Installed_capacity_init!$H$2</f>
        <v>5.8201443553296192E-2</v>
      </c>
      <c r="J13339">
        <f>Adjusted_Series!J13339</f>
        <v>2634.8011261376996</v>
      </c>
      <c r="K13339">
        <f>Adjusted_Series!K13339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Adjusted_Series!C13340</f>
        <v>2.7939435633207997E-4</v>
      </c>
      <c r="D13340">
        <f>Adjusted_Series!D13340</f>
        <v>0.114269401241108</v>
      </c>
      <c r="E13340">
        <f>Adjusted_Series!E13340</f>
        <v>0.37781583152291698</v>
      </c>
      <c r="F13340">
        <f>Adjusted_Series!F13340</f>
        <v>1</v>
      </c>
      <c r="G13340">
        <f>Adjusted_Series!G13340</f>
        <v>1</v>
      </c>
      <c r="H13340">
        <f>Adjusted_Series!H13340</f>
        <v>1</v>
      </c>
      <c r="I13340">
        <f>Adjusted_Series!I13340/Installed_capacity_init!$H$2</f>
        <v>5.6731758130161743E-2</v>
      </c>
      <c r="J13340">
        <f>Adjusted_Series!J13340</f>
        <v>2603.5035497938602</v>
      </c>
      <c r="K13340">
        <f>Adjusted_Series!K13340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Adjusted_Series!C13341</f>
        <v>0</v>
      </c>
      <c r="D13341">
        <f>Adjusted_Series!D13341</f>
        <v>9.6697926276150495E-2</v>
      </c>
      <c r="E13341">
        <f>Adjusted_Series!E13341</f>
        <v>0.37353948929766201</v>
      </c>
      <c r="F13341">
        <f>Adjusted_Series!F13341</f>
        <v>1</v>
      </c>
      <c r="G13341">
        <f>Adjusted_Series!G13341</f>
        <v>1</v>
      </c>
      <c r="H13341">
        <f>Adjusted_Series!H13341</f>
        <v>1</v>
      </c>
      <c r="I13341">
        <f>Adjusted_Series!I13341/Installed_capacity_init!$H$2</f>
        <v>5.5350874770928524E-2</v>
      </c>
      <c r="J13341">
        <f>Adjusted_Series!J13341</f>
        <v>2569.2717277012898</v>
      </c>
      <c r="K13341">
        <f>Adjusted_Series!K13341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Adjusted_Series!C13342</f>
        <v>0</v>
      </c>
      <c r="D13342">
        <f>Adjusted_Series!D13342</f>
        <v>8.3464669032961E-2</v>
      </c>
      <c r="E13342">
        <f>Adjusted_Series!E13342</f>
        <v>0.37188726361178698</v>
      </c>
      <c r="F13342">
        <f>Adjusted_Series!F13342</f>
        <v>1</v>
      </c>
      <c r="G13342">
        <f>Adjusted_Series!G13342</f>
        <v>1</v>
      </c>
      <c r="H13342">
        <f>Adjusted_Series!H13342</f>
        <v>1</v>
      </c>
      <c r="I13342">
        <f>Adjusted_Series!I13342/Installed_capacity_init!$H$2</f>
        <v>5.3951330123182387E-2</v>
      </c>
      <c r="J13342">
        <f>Adjusted_Series!J13342</f>
        <v>2535.3286558607701</v>
      </c>
      <c r="K13342">
        <f>Adjusted_Series!K1334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Adjusted_Series!C13343</f>
        <v>0</v>
      </c>
      <c r="D13343">
        <f>Adjusted_Series!D13343</f>
        <v>7.4368548824388897E-2</v>
      </c>
      <c r="E13343">
        <f>Adjusted_Series!E13343</f>
        <v>0.37218348525039602</v>
      </c>
      <c r="F13343">
        <f>Adjusted_Series!F13343</f>
        <v>1</v>
      </c>
      <c r="G13343">
        <f>Adjusted_Series!G13343</f>
        <v>1</v>
      </c>
      <c r="H13343">
        <f>Adjusted_Series!H13343</f>
        <v>1</v>
      </c>
      <c r="I13343">
        <f>Adjusted_Series!I13343/Installed_capacity_init!$H$2</f>
        <v>5.253853187483614E-2</v>
      </c>
      <c r="J13343">
        <f>Adjusted_Series!J13343</f>
        <v>2500.2147987865801</v>
      </c>
      <c r="K13343">
        <f>Adjusted_Series!K13343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Adjusted_Series!C13344</f>
        <v>0</v>
      </c>
      <c r="D13344">
        <f>Adjusted_Series!D13344</f>
        <v>7.2170799893718898E-2</v>
      </c>
      <c r="E13344">
        <f>Adjusted_Series!E13344</f>
        <v>0.35966668748911002</v>
      </c>
      <c r="F13344">
        <f>Adjusted_Series!F13344</f>
        <v>1</v>
      </c>
      <c r="G13344">
        <f>Adjusted_Series!G13344</f>
        <v>1</v>
      </c>
      <c r="H13344">
        <f>Adjusted_Series!H13344</f>
        <v>1</v>
      </c>
      <c r="I13344">
        <f>Adjusted_Series!I13344/Installed_capacity_init!$H$2</f>
        <v>5.184256217896796E-2</v>
      </c>
      <c r="J13344">
        <f>Adjusted_Series!J13344</f>
        <v>2479.0683195022498</v>
      </c>
      <c r="K13344">
        <f>Adjusted_Series!K13344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Adjusted_Series!C13345</f>
        <v>0</v>
      </c>
      <c r="D13345">
        <f>Adjusted_Series!D13345</f>
        <v>7.1495107669319199E-2</v>
      </c>
      <c r="E13345">
        <f>Adjusted_Series!E13345</f>
        <v>0.349631577923185</v>
      </c>
      <c r="F13345">
        <f>Adjusted_Series!F13345</f>
        <v>1</v>
      </c>
      <c r="G13345">
        <f>Adjusted_Series!G13345</f>
        <v>1</v>
      </c>
      <c r="H13345">
        <f>Adjusted_Series!H13345</f>
        <v>1</v>
      </c>
      <c r="I13345">
        <f>Adjusted_Series!I13345/Installed_capacity_init!$H$2</f>
        <v>5.1140404375410002E-2</v>
      </c>
      <c r="J13345">
        <f>Adjusted_Series!J13345</f>
        <v>2459.5640250697902</v>
      </c>
      <c r="K13345">
        <f>Adjusted_Series!K13345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Adjusted_Series!C13346</f>
        <v>0</v>
      </c>
      <c r="D13346">
        <f>Adjusted_Series!D13346</f>
        <v>0.113995149035898</v>
      </c>
      <c r="E13346">
        <f>Adjusted_Series!E13346</f>
        <v>0.74112910175132096</v>
      </c>
      <c r="F13346">
        <f>Adjusted_Series!F13346</f>
        <v>1</v>
      </c>
      <c r="G13346">
        <f>Adjusted_Series!G13346</f>
        <v>1</v>
      </c>
      <c r="H13346">
        <f>Adjusted_Series!H13346</f>
        <v>1</v>
      </c>
      <c r="I13346">
        <f>Adjusted_Series!I13346/Installed_capacity_init!$H$2</f>
        <v>3.4160988122553207E-2</v>
      </c>
      <c r="J13346">
        <f>Adjusted_Series!J13346</f>
        <v>2763.7725548887602</v>
      </c>
      <c r="K13346">
        <f>Adjusted_Series!K13346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Adjusted_Series!C13347</f>
        <v>0</v>
      </c>
      <c r="D13347">
        <f>Adjusted_Series!D13347</f>
        <v>0.112651815416506</v>
      </c>
      <c r="E13347">
        <f>Adjusted_Series!E13347</f>
        <v>0.730949985610722</v>
      </c>
      <c r="F13347">
        <f>Adjusted_Series!F13347</f>
        <v>1</v>
      </c>
      <c r="G13347">
        <f>Adjusted_Series!G13347</f>
        <v>1</v>
      </c>
      <c r="H13347">
        <f>Adjusted_Series!H13347</f>
        <v>1</v>
      </c>
      <c r="I13347">
        <f>Adjusted_Series!I13347/Installed_capacity_init!$H$2</f>
        <v>3.423668308251173E-2</v>
      </c>
      <c r="J13347">
        <f>Adjusted_Series!J13347</f>
        <v>2802.3722652422503</v>
      </c>
      <c r="K13347">
        <f>Adjusted_Series!K13347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Adjusted_Series!C13348</f>
        <v>0</v>
      </c>
      <c r="D13348">
        <f>Adjusted_Series!D13348</f>
        <v>0.11332005213856999</v>
      </c>
      <c r="E13348">
        <f>Adjusted_Series!E13348</f>
        <v>0.71456822253586705</v>
      </c>
      <c r="F13348">
        <f>Adjusted_Series!F13348</f>
        <v>1</v>
      </c>
      <c r="G13348">
        <f>Adjusted_Series!G13348</f>
        <v>1</v>
      </c>
      <c r="H13348">
        <f>Adjusted_Series!H13348</f>
        <v>1</v>
      </c>
      <c r="I13348">
        <f>Adjusted_Series!I13348/Installed_capacity_init!$H$2</f>
        <v>3.4076856189868353E-2</v>
      </c>
      <c r="J13348">
        <f>Adjusted_Series!J13348</f>
        <v>2837.5127182557098</v>
      </c>
      <c r="K13348">
        <f>Adjusted_Series!K13348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Adjusted_Series!C13349</f>
        <v>0</v>
      </c>
      <c r="D13349">
        <f>Adjusted_Series!D13349</f>
        <v>0.11561707395503799</v>
      </c>
      <c r="E13349">
        <f>Adjusted_Series!E13349</f>
        <v>0.69285307112573902</v>
      </c>
      <c r="F13349">
        <f>Adjusted_Series!F13349</f>
        <v>1</v>
      </c>
      <c r="G13349">
        <f>Adjusted_Series!G13349</f>
        <v>1</v>
      </c>
      <c r="H13349">
        <f>Adjusted_Series!H13349</f>
        <v>1</v>
      </c>
      <c r="I13349">
        <f>Adjusted_Series!I13349/Installed_capacity_init!$H$2</f>
        <v>3.39241017162384E-2</v>
      </c>
      <c r="J13349">
        <f>Adjusted_Series!J13349</f>
        <v>2867.5272678593096</v>
      </c>
      <c r="K13349">
        <f>Adjusted_Series!K13349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Adjusted_Series!C13350</f>
        <v>0</v>
      </c>
      <c r="D13350">
        <f>Adjusted_Series!D13350</f>
        <v>0.117373176248443</v>
      </c>
      <c r="E13350">
        <f>Adjusted_Series!E13350</f>
        <v>0.70023670849694297</v>
      </c>
      <c r="F13350">
        <f>Adjusted_Series!F13350</f>
        <v>1</v>
      </c>
      <c r="G13350">
        <f>Adjusted_Series!G13350</f>
        <v>1</v>
      </c>
      <c r="H13350">
        <f>Adjusted_Series!H13350</f>
        <v>1</v>
      </c>
      <c r="I13350">
        <f>Adjusted_Series!I13350/Installed_capacity_init!$H$2</f>
        <v>3.4203150091349312E-2</v>
      </c>
      <c r="J13350">
        <f>Adjusted_Series!J13350</f>
        <v>2879.80019615226</v>
      </c>
      <c r="K13350">
        <f>Adjusted_Series!K13350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Adjusted_Series!C13351</f>
        <v>4.16293063598479E-4</v>
      </c>
      <c r="D13351">
        <f>Adjusted_Series!D13351</f>
        <v>0.12090788068331799</v>
      </c>
      <c r="E13351">
        <f>Adjusted_Series!E13351</f>
        <v>0.70523603052903505</v>
      </c>
      <c r="F13351">
        <f>Adjusted_Series!F13351</f>
        <v>1</v>
      </c>
      <c r="G13351">
        <f>Adjusted_Series!G13351</f>
        <v>1</v>
      </c>
      <c r="H13351">
        <f>Adjusted_Series!H13351</f>
        <v>1</v>
      </c>
      <c r="I13351">
        <f>Adjusted_Series!I13351/Installed_capacity_init!$H$2</f>
        <v>3.4438058491336056E-2</v>
      </c>
      <c r="J13351">
        <f>Adjusted_Series!J13351</f>
        <v>2891.7646039126898</v>
      </c>
      <c r="K13351">
        <f>Adjusted_Series!K13351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Adjusted_Series!C13352</f>
        <v>8.9084148428995105E-2</v>
      </c>
      <c r="D13352">
        <f>Adjusted_Series!D13352</f>
        <v>0.125918131159518</v>
      </c>
      <c r="E13352">
        <f>Adjusted_Series!E13352</f>
        <v>0.70376031988324095</v>
      </c>
      <c r="F13352">
        <f>Adjusted_Series!F13352</f>
        <v>1</v>
      </c>
      <c r="G13352">
        <f>Adjusted_Series!G13352</f>
        <v>1</v>
      </c>
      <c r="H13352">
        <f>Adjusted_Series!H13352</f>
        <v>1</v>
      </c>
      <c r="I13352">
        <f>Adjusted_Series!I13352/Installed_capacity_init!$H$2</f>
        <v>3.4654933994232195E-2</v>
      </c>
      <c r="J13352">
        <f>Adjusted_Series!J13352</f>
        <v>2901.43397090915</v>
      </c>
      <c r="K13352">
        <f>Adjusted_Series!K1335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Adjusted_Series!C13353</f>
        <v>0.20649038362861</v>
      </c>
      <c r="D13353">
        <f>Adjusted_Series!D13353</f>
        <v>0.136628726752858</v>
      </c>
      <c r="E13353">
        <f>Adjusted_Series!E13353</f>
        <v>0.71797600278090701</v>
      </c>
      <c r="F13353">
        <f>Adjusted_Series!F13353</f>
        <v>1</v>
      </c>
      <c r="G13353">
        <f>Adjusted_Series!G13353</f>
        <v>1</v>
      </c>
      <c r="H13353">
        <f>Adjusted_Series!H13353</f>
        <v>1</v>
      </c>
      <c r="I13353">
        <f>Adjusted_Series!I13353/Installed_capacity_init!$H$2</f>
        <v>3.4882202709965664E-2</v>
      </c>
      <c r="J13353">
        <f>Adjusted_Series!J13353</f>
        <v>2916.6355995808103</v>
      </c>
      <c r="K13353">
        <f>Adjusted_Series!K13353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Adjusted_Series!C13354</f>
        <v>0.22717774837662599</v>
      </c>
      <c r="D13354">
        <f>Adjusted_Series!D13354</f>
        <v>0.15148670647769699</v>
      </c>
      <c r="E13354">
        <f>Adjusted_Series!E13354</f>
        <v>0.73118261944315999</v>
      </c>
      <c r="F13354">
        <f>Adjusted_Series!F13354</f>
        <v>1</v>
      </c>
      <c r="G13354">
        <f>Adjusted_Series!G13354</f>
        <v>1</v>
      </c>
      <c r="H13354">
        <f>Adjusted_Series!H13354</f>
        <v>1</v>
      </c>
      <c r="I13354">
        <f>Adjusted_Series!I13354/Installed_capacity_init!$H$2</f>
        <v>3.5268269620047678E-2</v>
      </c>
      <c r="J13354">
        <f>Adjusted_Series!J13354</f>
        <v>2948.65138321623</v>
      </c>
      <c r="K13354">
        <f>Adjusted_Series!K13354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Adjusted_Series!C13355</f>
        <v>0.294422657181236</v>
      </c>
      <c r="D13355">
        <f>Adjusted_Series!D13355</f>
        <v>0.171200723479775</v>
      </c>
      <c r="E13355">
        <f>Adjusted_Series!E13355</f>
        <v>0.73726981694754801</v>
      </c>
      <c r="F13355">
        <f>Adjusted_Series!F13355</f>
        <v>1</v>
      </c>
      <c r="G13355">
        <f>Adjusted_Series!G13355</f>
        <v>1</v>
      </c>
      <c r="H13355">
        <f>Adjusted_Series!H13355</f>
        <v>1</v>
      </c>
      <c r="I13355">
        <f>Adjusted_Series!I13355/Installed_capacity_init!$H$2</f>
        <v>3.5643649532478838E-2</v>
      </c>
      <c r="J13355">
        <f>Adjusted_Series!J13355</f>
        <v>2983.8087662406697</v>
      </c>
      <c r="K13355">
        <f>Adjusted_Series!K13355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Adjusted_Series!C13356</f>
        <v>0.38070454703566597</v>
      </c>
      <c r="D13356">
        <f>Adjusted_Series!D13356</f>
        <v>0.18620169563553601</v>
      </c>
      <c r="E13356">
        <f>Adjusted_Series!E13356</f>
        <v>0.75377846178294405</v>
      </c>
      <c r="F13356">
        <f>Adjusted_Series!F13356</f>
        <v>1</v>
      </c>
      <c r="G13356">
        <f>Adjusted_Series!G13356</f>
        <v>1</v>
      </c>
      <c r="H13356">
        <f>Adjusted_Series!H13356</f>
        <v>1</v>
      </c>
      <c r="I13356">
        <f>Adjusted_Series!I13356/Installed_capacity_init!$H$2</f>
        <v>3.5563402487976459E-2</v>
      </c>
      <c r="J13356">
        <f>Adjusted_Series!J13356</f>
        <v>2947.3291307736399</v>
      </c>
      <c r="K13356">
        <f>Adjusted_Series!K13356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Adjusted_Series!C13357</f>
        <v>0.39138097431137497</v>
      </c>
      <c r="D13357">
        <f>Adjusted_Series!D13357</f>
        <v>0.20635447701926601</v>
      </c>
      <c r="E13357">
        <f>Adjusted_Series!E13357</f>
        <v>0.76215356354914998</v>
      </c>
      <c r="F13357">
        <f>Adjusted_Series!F13357</f>
        <v>1</v>
      </c>
      <c r="G13357">
        <f>Adjusted_Series!G13357</f>
        <v>1</v>
      </c>
      <c r="H13357">
        <f>Adjusted_Series!H13357</f>
        <v>1</v>
      </c>
      <c r="I13357">
        <f>Adjusted_Series!I13357/Installed_capacity_init!$H$2</f>
        <v>3.5443201966435495E-2</v>
      </c>
      <c r="J13357">
        <f>Adjusted_Series!J13357</f>
        <v>2909.6182582435499</v>
      </c>
      <c r="K13357">
        <f>Adjusted_Series!K13357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Adjusted_Series!C13358</f>
        <v>0.33261967560822697</v>
      </c>
      <c r="D13358">
        <f>Adjusted_Series!D13358</f>
        <v>0.231796432892968</v>
      </c>
      <c r="E13358">
        <f>Adjusted_Series!E13358</f>
        <v>0.76302016731559696</v>
      </c>
      <c r="F13358">
        <f>Adjusted_Series!F13358</f>
        <v>1</v>
      </c>
      <c r="G13358">
        <f>Adjusted_Series!G13358</f>
        <v>1</v>
      </c>
      <c r="H13358">
        <f>Adjusted_Series!H13358</f>
        <v>1</v>
      </c>
      <c r="I13358">
        <f>Adjusted_Series!I13358/Installed_capacity_init!$H$2</f>
        <v>3.5342389941989974E-2</v>
      </c>
      <c r="J13358">
        <f>Adjusted_Series!J13358</f>
        <v>2872.8400751918302</v>
      </c>
      <c r="K13358">
        <f>Adjusted_Series!K13358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Adjusted_Series!C13359</f>
        <v>0.29765466654249301</v>
      </c>
      <c r="D13359">
        <f>Adjusted_Series!D13359</f>
        <v>0.22657696696440599</v>
      </c>
      <c r="E13359">
        <f>Adjusted_Series!E13359</f>
        <v>0.780590909057714</v>
      </c>
      <c r="F13359">
        <f>Adjusted_Series!F13359</f>
        <v>1</v>
      </c>
      <c r="G13359">
        <f>Adjusted_Series!G13359</f>
        <v>1</v>
      </c>
      <c r="H13359">
        <f>Adjusted_Series!H13359</f>
        <v>1</v>
      </c>
      <c r="I13359">
        <f>Adjusted_Series!I13359/Installed_capacity_init!$H$2</f>
        <v>3.5124386314868687E-2</v>
      </c>
      <c r="J13359">
        <f>Adjusted_Series!J13359</f>
        <v>2833.4850454358902</v>
      </c>
      <c r="K13359">
        <f>Adjusted_Series!K13359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Adjusted_Series!C13360</f>
        <v>0.25285267253112298</v>
      </c>
      <c r="D13360">
        <f>Adjusted_Series!D13360</f>
        <v>0.22558563782017199</v>
      </c>
      <c r="E13360">
        <f>Adjusted_Series!E13360</f>
        <v>0.78612457522091495</v>
      </c>
      <c r="F13360">
        <f>Adjusted_Series!F13360</f>
        <v>1</v>
      </c>
      <c r="G13360">
        <f>Adjusted_Series!G13360</f>
        <v>1</v>
      </c>
      <c r="H13360">
        <f>Adjusted_Series!H13360</f>
        <v>1</v>
      </c>
      <c r="I13360">
        <f>Adjusted_Series!I13360/Installed_capacity_init!$H$2</f>
        <v>3.5050775924337925E-2</v>
      </c>
      <c r="J13360">
        <f>Adjusted_Series!J13360</f>
        <v>2790.8143698996901</v>
      </c>
      <c r="K13360">
        <f>Adjusted_Series!K13360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Adjusted_Series!C13361</f>
        <v>0.18439518290812901</v>
      </c>
      <c r="D13361">
        <f>Adjusted_Series!D13361</f>
        <v>0.22652896301978201</v>
      </c>
      <c r="E13361">
        <f>Adjusted_Series!E13361</f>
        <v>0.78788245383448496</v>
      </c>
      <c r="F13361">
        <f>Adjusted_Series!F13361</f>
        <v>1</v>
      </c>
      <c r="G13361">
        <f>Adjusted_Series!G13361</f>
        <v>1</v>
      </c>
      <c r="H13361">
        <f>Adjusted_Series!H13361</f>
        <v>1</v>
      </c>
      <c r="I13361">
        <f>Adjusted_Series!I13361/Installed_capacity_init!$H$2</f>
        <v>3.498548935445054E-2</v>
      </c>
      <c r="J13361">
        <f>Adjusted_Series!J13361</f>
        <v>2754.4095882912297</v>
      </c>
      <c r="K13361">
        <f>Adjusted_Series!K13361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Adjusted_Series!C13362</f>
        <v>5.1172304844810799E-2</v>
      </c>
      <c r="D13362">
        <f>Adjusted_Series!D13362</f>
        <v>0.20183024315447101</v>
      </c>
      <c r="E13362">
        <f>Adjusted_Series!E13362</f>
        <v>0.79680086721584398</v>
      </c>
      <c r="F13362">
        <f>Adjusted_Series!F13362</f>
        <v>1</v>
      </c>
      <c r="G13362">
        <f>Adjusted_Series!G13362</f>
        <v>1</v>
      </c>
      <c r="H13362">
        <f>Adjusted_Series!H13362</f>
        <v>1</v>
      </c>
      <c r="I13362">
        <f>Adjusted_Series!I13362/Installed_capacity_init!$H$2</f>
        <v>3.4244305482776391E-2</v>
      </c>
      <c r="J13362">
        <f>Adjusted_Series!J13362</f>
        <v>2725.30197636409</v>
      </c>
      <c r="K13362">
        <f>Adjusted_Series!K1336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Adjusted_Series!C13363</f>
        <v>2.25501552898973E-3</v>
      </c>
      <c r="D13363">
        <f>Adjusted_Series!D13363</f>
        <v>0.18225640866666701</v>
      </c>
      <c r="E13363">
        <f>Adjusted_Series!E13363</f>
        <v>0.80021282491430701</v>
      </c>
      <c r="F13363">
        <f>Adjusted_Series!F13363</f>
        <v>1</v>
      </c>
      <c r="G13363">
        <f>Adjusted_Series!G13363</f>
        <v>1</v>
      </c>
      <c r="H13363">
        <f>Adjusted_Series!H13363</f>
        <v>1</v>
      </c>
      <c r="I13363">
        <f>Adjusted_Series!I13363/Installed_capacity_init!$H$2</f>
        <v>3.3577629307217492E-2</v>
      </c>
      <c r="J13363">
        <f>Adjusted_Series!J13363</f>
        <v>2695.0169245802199</v>
      </c>
      <c r="K13363">
        <f>Adjusted_Series!K13363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Adjusted_Series!C13364</f>
        <v>0</v>
      </c>
      <c r="D13364">
        <f>Adjusted_Series!D13364</f>
        <v>0.16838036475850601</v>
      </c>
      <c r="E13364">
        <f>Adjusted_Series!E13364</f>
        <v>0.79463952401238702</v>
      </c>
      <c r="F13364">
        <f>Adjusted_Series!F13364</f>
        <v>1</v>
      </c>
      <c r="G13364">
        <f>Adjusted_Series!G13364</f>
        <v>1</v>
      </c>
      <c r="H13364">
        <f>Adjusted_Series!H13364</f>
        <v>1</v>
      </c>
      <c r="I13364">
        <f>Adjusted_Series!I13364/Installed_capacity_init!$H$2</f>
        <v>3.2897269242992778E-2</v>
      </c>
      <c r="J13364">
        <f>Adjusted_Series!J13364</f>
        <v>2669.6764480341303</v>
      </c>
      <c r="K13364">
        <f>Adjusted_Series!K13364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Adjusted_Series!C13365</f>
        <v>0</v>
      </c>
      <c r="D13365">
        <f>Adjusted_Series!D13365</f>
        <v>0.15967471133597899</v>
      </c>
      <c r="E13365">
        <f>Adjusted_Series!E13365</f>
        <v>0.79800565783010102</v>
      </c>
      <c r="F13365">
        <f>Adjusted_Series!F13365</f>
        <v>1</v>
      </c>
      <c r="G13365">
        <f>Adjusted_Series!G13365</f>
        <v>1</v>
      </c>
      <c r="H13365">
        <f>Adjusted_Series!H13365</f>
        <v>1</v>
      </c>
      <c r="I13365">
        <f>Adjusted_Series!I13365/Installed_capacity_init!$H$2</f>
        <v>3.2279697470619248E-2</v>
      </c>
      <c r="J13365">
        <f>Adjusted_Series!J13365</f>
        <v>2644.5439229728904</v>
      </c>
      <c r="K13365">
        <f>Adjusted_Series!K13365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Adjusted_Series!C13366</f>
        <v>0</v>
      </c>
      <c r="D13366">
        <f>Adjusted_Series!D13366</f>
        <v>0.153532053509257</v>
      </c>
      <c r="E13366">
        <f>Adjusted_Series!E13366</f>
        <v>0.79686493558391303</v>
      </c>
      <c r="F13366">
        <f>Adjusted_Series!F13366</f>
        <v>1</v>
      </c>
      <c r="G13366">
        <f>Adjusted_Series!G13366</f>
        <v>1</v>
      </c>
      <c r="H13366">
        <f>Adjusted_Series!H13366</f>
        <v>1</v>
      </c>
      <c r="I13366">
        <f>Adjusted_Series!I13366/Installed_capacity_init!$H$2</f>
        <v>3.1578763311512069E-2</v>
      </c>
      <c r="J13366">
        <f>Adjusted_Series!J13366</f>
        <v>2619.41676257054</v>
      </c>
      <c r="K13366">
        <f>Adjusted_Series!K13366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Adjusted_Series!C13367</f>
        <v>0</v>
      </c>
      <c r="D13367">
        <f>Adjusted_Series!D13367</f>
        <v>0.15107518349195401</v>
      </c>
      <c r="E13367">
        <f>Adjusted_Series!E13367</f>
        <v>0.78724700700543004</v>
      </c>
      <c r="F13367">
        <f>Adjusted_Series!F13367</f>
        <v>1</v>
      </c>
      <c r="G13367">
        <f>Adjusted_Series!G13367</f>
        <v>1</v>
      </c>
      <c r="H13367">
        <f>Adjusted_Series!H13367</f>
        <v>1</v>
      </c>
      <c r="I13367">
        <f>Adjusted_Series!I13367/Installed_capacity_init!$H$2</f>
        <v>3.0880185761926485E-2</v>
      </c>
      <c r="J13367">
        <f>Adjusted_Series!J13367</f>
        <v>2588.3299070164699</v>
      </c>
      <c r="K13367">
        <f>Adjusted_Series!K13367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Adjusted_Series!C13368</f>
        <v>0</v>
      </c>
      <c r="D13368">
        <f>Adjusted_Series!D13368</f>
        <v>0.141350051652675</v>
      </c>
      <c r="E13368">
        <f>Adjusted_Series!E13368</f>
        <v>0.79114776216717897</v>
      </c>
      <c r="F13368">
        <f>Adjusted_Series!F13368</f>
        <v>1</v>
      </c>
      <c r="G13368">
        <f>Adjusted_Series!G13368</f>
        <v>1</v>
      </c>
      <c r="H13368">
        <f>Adjusted_Series!H13368</f>
        <v>1</v>
      </c>
      <c r="I13368">
        <f>Adjusted_Series!I13368/Installed_capacity_init!$H$2</f>
        <v>3.0683970182675421E-2</v>
      </c>
      <c r="J13368">
        <f>Adjusted_Series!J13368</f>
        <v>2581.9710429644597</v>
      </c>
      <c r="K13368">
        <f>Adjusted_Series!K13368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Adjusted_Series!C13369</f>
        <v>0</v>
      </c>
      <c r="D13369">
        <f>Adjusted_Series!D13369</f>
        <v>0.13436803318000901</v>
      </c>
      <c r="E13369">
        <f>Adjusted_Series!E13369</f>
        <v>0.79066898413085096</v>
      </c>
      <c r="F13369">
        <f>Adjusted_Series!F13369</f>
        <v>1</v>
      </c>
      <c r="G13369">
        <f>Adjusted_Series!G13369</f>
        <v>1</v>
      </c>
      <c r="H13369">
        <f>Adjusted_Series!H13369</f>
        <v>1</v>
      </c>
      <c r="I13369">
        <f>Adjusted_Series!I13369/Installed_capacity_init!$H$2</f>
        <v>3.0450753152121365E-2</v>
      </c>
      <c r="J13369">
        <f>Adjusted_Series!J13369</f>
        <v>2574.1795805422098</v>
      </c>
      <c r="K13369">
        <f>Adjusted_Series!K13369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Adjusted_Series!C13370</f>
        <v>0</v>
      </c>
      <c r="D13370">
        <f>Adjusted_Series!D13370</f>
        <v>0.12038484329573799</v>
      </c>
      <c r="E13370">
        <f>Adjusted_Series!E13370</f>
        <v>0.75822315443233002</v>
      </c>
      <c r="F13370">
        <f>Adjusted_Series!F13370</f>
        <v>1</v>
      </c>
      <c r="G13370">
        <f>Adjusted_Series!G13370</f>
        <v>1</v>
      </c>
      <c r="H13370">
        <f>Adjusted_Series!H13370</f>
        <v>1</v>
      </c>
      <c r="I13370">
        <f>Adjusted_Series!I13370/Installed_capacity_init!$H$2</f>
        <v>0.26109976992395034</v>
      </c>
      <c r="J13370">
        <f>Adjusted_Series!J13370</f>
        <v>7544</v>
      </c>
      <c r="K13370">
        <f>Adjusted_Series!K13370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Adjusted_Series!C13371</f>
        <v>0</v>
      </c>
      <c r="D13371">
        <f>Adjusted_Series!D13371</f>
        <v>0.125681438700979</v>
      </c>
      <c r="E13371">
        <f>Adjusted_Series!E13371</f>
        <v>0.77529440060334098</v>
      </c>
      <c r="F13371">
        <f>Adjusted_Series!F13371</f>
        <v>1</v>
      </c>
      <c r="G13371">
        <f>Adjusted_Series!G13371</f>
        <v>1</v>
      </c>
      <c r="H13371">
        <f>Adjusted_Series!H13371</f>
        <v>1</v>
      </c>
      <c r="I13371">
        <f>Adjusted_Series!I13371/Installed_capacity_init!$H$2</f>
        <v>0.26277079507006118</v>
      </c>
      <c r="J13371">
        <f>Adjusted_Series!J13371</f>
        <v>7544</v>
      </c>
      <c r="K13371">
        <f>Adjusted_Series!K13371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Adjusted_Series!C13372</f>
        <v>0</v>
      </c>
      <c r="D13372">
        <f>Adjusted_Series!D13372</f>
        <v>0.13272484092181999</v>
      </c>
      <c r="E13372">
        <f>Adjusted_Series!E13372</f>
        <v>0.77437262624580905</v>
      </c>
      <c r="F13372">
        <f>Adjusted_Series!F13372</f>
        <v>1</v>
      </c>
      <c r="G13372">
        <f>Adjusted_Series!G13372</f>
        <v>1</v>
      </c>
      <c r="H13372">
        <f>Adjusted_Series!H13372</f>
        <v>1</v>
      </c>
      <c r="I13372">
        <f>Adjusted_Series!I13372/Installed_capacity_init!$H$2</f>
        <v>0.2623650694715749</v>
      </c>
      <c r="J13372">
        <f>Adjusted_Series!J13372</f>
        <v>7544</v>
      </c>
      <c r="K13372">
        <f>Adjusted_Series!K1337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Adjusted_Series!C13373</f>
        <v>0</v>
      </c>
      <c r="D13373">
        <f>Adjusted_Series!D13373</f>
        <v>0.14148887794700299</v>
      </c>
      <c r="E13373">
        <f>Adjusted_Series!E13373</f>
        <v>0.76545713049633102</v>
      </c>
      <c r="F13373">
        <f>Adjusted_Series!F13373</f>
        <v>1</v>
      </c>
      <c r="G13373">
        <f>Adjusted_Series!G13373</f>
        <v>1</v>
      </c>
      <c r="H13373">
        <f>Adjusted_Series!H13373</f>
        <v>1</v>
      </c>
      <c r="I13373">
        <f>Adjusted_Series!I13373/Installed_capacity_init!$H$2</f>
        <v>0.26189234451151111</v>
      </c>
      <c r="J13373">
        <f>Adjusted_Series!J13373</f>
        <v>7544</v>
      </c>
      <c r="K13373">
        <f>Adjusted_Series!K13373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Adjusted_Series!C13374</f>
        <v>0</v>
      </c>
      <c r="D13374">
        <f>Adjusted_Series!D13374</f>
        <v>0.14280845409413201</v>
      </c>
      <c r="E13374">
        <f>Adjusted_Series!E13374</f>
        <v>0.76309043538737198</v>
      </c>
      <c r="F13374">
        <f>Adjusted_Series!F13374</f>
        <v>1</v>
      </c>
      <c r="G13374">
        <f>Adjusted_Series!G13374</f>
        <v>1</v>
      </c>
      <c r="H13374">
        <f>Adjusted_Series!H13374</f>
        <v>1</v>
      </c>
      <c r="I13374">
        <f>Adjusted_Series!I13374/Installed_capacity_init!$H$2</f>
        <v>0.26819574924986739</v>
      </c>
      <c r="J13374">
        <f>Adjusted_Series!J13374</f>
        <v>7544</v>
      </c>
      <c r="K13374">
        <f>Adjusted_Series!K13374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Adjusted_Series!C13375</f>
        <v>4.62839680173395E-3</v>
      </c>
      <c r="D13375">
        <f>Adjusted_Series!D13375</f>
        <v>0.14630428731082101</v>
      </c>
      <c r="E13375">
        <f>Adjusted_Series!E13375</f>
        <v>0.75208405635594699</v>
      </c>
      <c r="F13375">
        <f>Adjusted_Series!F13375</f>
        <v>1</v>
      </c>
      <c r="G13375">
        <f>Adjusted_Series!G13375</f>
        <v>1</v>
      </c>
      <c r="H13375">
        <f>Adjusted_Series!H13375</f>
        <v>1</v>
      </c>
      <c r="I13375">
        <f>Adjusted_Series!I13375/Installed_capacity_init!$H$2</f>
        <v>0.27349451552160886</v>
      </c>
      <c r="J13375">
        <f>Adjusted_Series!J13375</f>
        <v>7544</v>
      </c>
      <c r="K13375">
        <f>Adjusted_Series!K13375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Adjusted_Series!C13376</f>
        <v>0.14067669486092599</v>
      </c>
      <c r="D13376">
        <f>Adjusted_Series!D13376</f>
        <v>0.15236448129520699</v>
      </c>
      <c r="E13376">
        <f>Adjusted_Series!E13376</f>
        <v>0.74041237872642196</v>
      </c>
      <c r="F13376">
        <f>Adjusted_Series!F13376</f>
        <v>1</v>
      </c>
      <c r="G13376">
        <f>Adjusted_Series!G13376</f>
        <v>1</v>
      </c>
      <c r="H13376">
        <f>Adjusted_Series!H13376</f>
        <v>1</v>
      </c>
      <c r="I13376">
        <f>Adjusted_Series!I13376/Installed_capacity_init!$H$2</f>
        <v>0.27882650931580827</v>
      </c>
      <c r="J13376">
        <f>Adjusted_Series!J13376</f>
        <v>7544</v>
      </c>
      <c r="K13376">
        <f>Adjusted_Series!K13376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Adjusted_Series!C13377</f>
        <v>0.270317601950334</v>
      </c>
      <c r="D13377">
        <f>Adjusted_Series!D13377</f>
        <v>0.187267703785331</v>
      </c>
      <c r="E13377">
        <f>Adjusted_Series!E13377</f>
        <v>0.74339396764329202</v>
      </c>
      <c r="F13377">
        <f>Adjusted_Series!F13377</f>
        <v>1</v>
      </c>
      <c r="G13377">
        <f>Adjusted_Series!G13377</f>
        <v>1</v>
      </c>
      <c r="H13377">
        <f>Adjusted_Series!H13377</f>
        <v>1</v>
      </c>
      <c r="I13377">
        <f>Adjusted_Series!I13377/Installed_capacity_init!$H$2</f>
        <v>0.28585716144156637</v>
      </c>
      <c r="J13377">
        <f>Adjusted_Series!J13377</f>
        <v>7544</v>
      </c>
      <c r="K13377">
        <f>Adjusted_Series!K13377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Adjusted_Series!C13378</f>
        <v>0.36738340709801598</v>
      </c>
      <c r="D13378">
        <f>Adjusted_Series!D13378</f>
        <v>0.231342513113974</v>
      </c>
      <c r="E13378">
        <f>Adjusted_Series!E13378</f>
        <v>0.74768430525248697</v>
      </c>
      <c r="F13378">
        <f>Adjusted_Series!F13378</f>
        <v>1</v>
      </c>
      <c r="G13378">
        <f>Adjusted_Series!G13378</f>
        <v>1</v>
      </c>
      <c r="H13378">
        <f>Adjusted_Series!H13378</f>
        <v>1</v>
      </c>
      <c r="I13378">
        <f>Adjusted_Series!I13378/Installed_capacity_init!$H$2</f>
        <v>0.29522288259555329</v>
      </c>
      <c r="J13378">
        <f>Adjusted_Series!J13378</f>
        <v>7544</v>
      </c>
      <c r="K13378">
        <f>Adjusted_Series!K13378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Adjusted_Series!C13379</f>
        <v>0.44499087676993498</v>
      </c>
      <c r="D13379">
        <f>Adjusted_Series!D13379</f>
        <v>0.285691644906512</v>
      </c>
      <c r="E13379">
        <f>Adjusted_Series!E13379</f>
        <v>0.74982813955827998</v>
      </c>
      <c r="F13379">
        <f>Adjusted_Series!F13379</f>
        <v>1</v>
      </c>
      <c r="G13379">
        <f>Adjusted_Series!G13379</f>
        <v>1</v>
      </c>
      <c r="H13379">
        <f>Adjusted_Series!H13379</f>
        <v>1</v>
      </c>
      <c r="I13379">
        <f>Adjusted_Series!I13379/Installed_capacity_init!$H$2</f>
        <v>0.30462220214684177</v>
      </c>
      <c r="J13379">
        <f>Adjusted_Series!J13379</f>
        <v>7544</v>
      </c>
      <c r="K13379">
        <f>Adjusted_Series!K13379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Adjusted_Series!C13380</f>
        <v>0.52609605678321802</v>
      </c>
      <c r="D13380">
        <f>Adjusted_Series!D13380</f>
        <v>0.29723231922024401</v>
      </c>
      <c r="E13380">
        <f>Adjusted_Series!E13380</f>
        <v>0.75918920482595698</v>
      </c>
      <c r="F13380">
        <f>Adjusted_Series!F13380</f>
        <v>1</v>
      </c>
      <c r="G13380">
        <f>Adjusted_Series!G13380</f>
        <v>1</v>
      </c>
      <c r="H13380">
        <f>Adjusted_Series!H13380</f>
        <v>1</v>
      </c>
      <c r="I13380">
        <f>Adjusted_Series!I13380/Installed_capacity_init!$H$2</f>
        <v>0.30609723662053118</v>
      </c>
      <c r="J13380">
        <f>Adjusted_Series!J13380</f>
        <v>7544</v>
      </c>
      <c r="K13380">
        <f>Adjusted_Series!K13380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Adjusted_Series!C13381</f>
        <v>0.533757799165683</v>
      </c>
      <c r="D13381">
        <f>Adjusted_Series!D13381</f>
        <v>0.31155848479528597</v>
      </c>
      <c r="E13381">
        <f>Adjusted_Series!E13381</f>
        <v>0.76443431494708303</v>
      </c>
      <c r="F13381">
        <f>Adjusted_Series!F13381</f>
        <v>1</v>
      </c>
      <c r="G13381">
        <f>Adjusted_Series!G13381</f>
        <v>1</v>
      </c>
      <c r="H13381">
        <f>Adjusted_Series!H13381</f>
        <v>1</v>
      </c>
      <c r="I13381">
        <f>Adjusted_Series!I13381/Installed_capacity_init!$H$2</f>
        <v>0.30804098797468643</v>
      </c>
      <c r="J13381">
        <f>Adjusted_Series!J13381</f>
        <v>7544</v>
      </c>
      <c r="K13381">
        <f>Adjusted_Series!K13381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Adjusted_Series!C13382</f>
        <v>0.47126376677906101</v>
      </c>
      <c r="D13382">
        <f>Adjusted_Series!D13382</f>
        <v>0.33034086684567099</v>
      </c>
      <c r="E13382">
        <f>Adjusted_Series!E13382</f>
        <v>0.75213108140987495</v>
      </c>
      <c r="F13382">
        <f>Adjusted_Series!F13382</f>
        <v>1</v>
      </c>
      <c r="G13382">
        <f>Adjusted_Series!G13382</f>
        <v>1</v>
      </c>
      <c r="H13382">
        <f>Adjusted_Series!H13382</f>
        <v>1</v>
      </c>
      <c r="I13382">
        <f>Adjusted_Series!I13382/Installed_capacity_init!$H$2</f>
        <v>0.30965842475864097</v>
      </c>
      <c r="J13382">
        <f>Adjusted_Series!J13382</f>
        <v>7544</v>
      </c>
      <c r="K13382">
        <f>Adjusted_Series!K1338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Adjusted_Series!C13383</f>
        <v>0.41655263988159602</v>
      </c>
      <c r="D13383">
        <f>Adjusted_Series!D13383</f>
        <v>0.31239142067871301</v>
      </c>
      <c r="E13383">
        <f>Adjusted_Series!E13383</f>
        <v>0.77325426604945002</v>
      </c>
      <c r="F13383">
        <f>Adjusted_Series!F13383</f>
        <v>1</v>
      </c>
      <c r="G13383">
        <f>Adjusted_Series!G13383</f>
        <v>1</v>
      </c>
      <c r="H13383">
        <f>Adjusted_Series!H13383</f>
        <v>1</v>
      </c>
      <c r="I13383">
        <f>Adjusted_Series!I13383/Installed_capacity_init!$H$2</f>
        <v>0.30828382449086267</v>
      </c>
      <c r="J13383">
        <f>Adjusted_Series!J13383</f>
        <v>7544</v>
      </c>
      <c r="K13383">
        <f>Adjusted_Series!K13383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Adjusted_Series!C13384</f>
        <v>0.33098826834370199</v>
      </c>
      <c r="D13384">
        <f>Adjusted_Series!D13384</f>
        <v>0.29743007319666398</v>
      </c>
      <c r="E13384">
        <f>Adjusted_Series!E13384</f>
        <v>0.78445754702444703</v>
      </c>
      <c r="F13384">
        <f>Adjusted_Series!F13384</f>
        <v>1</v>
      </c>
      <c r="G13384">
        <f>Adjusted_Series!G13384</f>
        <v>1</v>
      </c>
      <c r="H13384">
        <f>Adjusted_Series!H13384</f>
        <v>1</v>
      </c>
      <c r="I13384">
        <f>Adjusted_Series!I13384/Installed_capacity_init!$H$2</f>
        <v>0.30439845244261687</v>
      </c>
      <c r="J13384">
        <f>Adjusted_Series!J13384</f>
        <v>7544</v>
      </c>
      <c r="K13384">
        <f>Adjusted_Series!K13384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Adjusted_Series!C13385</f>
        <v>0.20948104429551101</v>
      </c>
      <c r="D13385">
        <f>Adjusted_Series!D13385</f>
        <v>0.28560909999932299</v>
      </c>
      <c r="E13385">
        <f>Adjusted_Series!E13385</f>
        <v>0.78181899189480297</v>
      </c>
      <c r="F13385">
        <f>Adjusted_Series!F13385</f>
        <v>1</v>
      </c>
      <c r="G13385">
        <f>Adjusted_Series!G13385</f>
        <v>1</v>
      </c>
      <c r="H13385">
        <f>Adjusted_Series!H13385</f>
        <v>1</v>
      </c>
      <c r="I13385">
        <f>Adjusted_Series!I13385/Installed_capacity_init!$H$2</f>
        <v>0.30056099380389684</v>
      </c>
      <c r="J13385">
        <f>Adjusted_Series!J13385</f>
        <v>7544</v>
      </c>
      <c r="K13385">
        <f>Adjusted_Series!K13385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Adjusted_Series!C13386</f>
        <v>8.6091103017728501E-2</v>
      </c>
      <c r="D13386">
        <f>Adjusted_Series!D13386</f>
        <v>0.244496198445776</v>
      </c>
      <c r="E13386">
        <f>Adjusted_Series!E13386</f>
        <v>0.77464293854609501</v>
      </c>
      <c r="F13386">
        <f>Adjusted_Series!F13386</f>
        <v>1</v>
      </c>
      <c r="G13386">
        <f>Adjusted_Series!G13386</f>
        <v>1</v>
      </c>
      <c r="H13386">
        <f>Adjusted_Series!H13386</f>
        <v>1</v>
      </c>
      <c r="I13386">
        <f>Adjusted_Series!I13386/Installed_capacity_init!$H$2</f>
        <v>0.28137493731838686</v>
      </c>
      <c r="J13386">
        <f>Adjusted_Series!J13386</f>
        <v>7544</v>
      </c>
      <c r="K13386">
        <f>Adjusted_Series!K13386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Adjusted_Series!C13387</f>
        <v>3.4090008664293299E-3</v>
      </c>
      <c r="D13387">
        <f>Adjusted_Series!D13387</f>
        <v>0.211907321281254</v>
      </c>
      <c r="E13387">
        <f>Adjusted_Series!E13387</f>
        <v>0.76521496145870904</v>
      </c>
      <c r="F13387">
        <f>Adjusted_Series!F13387</f>
        <v>1</v>
      </c>
      <c r="G13387">
        <f>Adjusted_Series!G13387</f>
        <v>1</v>
      </c>
      <c r="H13387">
        <f>Adjusted_Series!H13387</f>
        <v>1</v>
      </c>
      <c r="I13387">
        <f>Adjusted_Series!I13387/Installed_capacity_init!$H$2</f>
        <v>0.26205983220970003</v>
      </c>
      <c r="J13387">
        <f>Adjusted_Series!J13387</f>
        <v>7544</v>
      </c>
      <c r="K13387">
        <f>Adjusted_Series!K13387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Adjusted_Series!C13388</f>
        <v>0</v>
      </c>
      <c r="D13388">
        <f>Adjusted_Series!D13388</f>
        <v>0.18790442144855299</v>
      </c>
      <c r="E13388">
        <f>Adjusted_Series!E13388</f>
        <v>0.75931861045425297</v>
      </c>
      <c r="F13388">
        <f>Adjusted_Series!F13388</f>
        <v>1</v>
      </c>
      <c r="G13388">
        <f>Adjusted_Series!G13388</f>
        <v>1</v>
      </c>
      <c r="H13388">
        <f>Adjusted_Series!H13388</f>
        <v>1</v>
      </c>
      <c r="I13388">
        <f>Adjusted_Series!I13388/Installed_capacity_init!$H$2</f>
        <v>0.24288651793643462</v>
      </c>
      <c r="J13388">
        <f>Adjusted_Series!J13388</f>
        <v>7544</v>
      </c>
      <c r="K13388">
        <f>Adjusted_Series!K13388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Adjusted_Series!C13389</f>
        <v>0</v>
      </c>
      <c r="D13389">
        <f>Adjusted_Series!D13389</f>
        <v>0.178392645212719</v>
      </c>
      <c r="E13389">
        <f>Adjusted_Series!E13389</f>
        <v>0.78729921187794405</v>
      </c>
      <c r="F13389">
        <f>Adjusted_Series!F13389</f>
        <v>1</v>
      </c>
      <c r="G13389">
        <f>Adjusted_Series!G13389</f>
        <v>1</v>
      </c>
      <c r="H13389">
        <f>Adjusted_Series!H13389</f>
        <v>1</v>
      </c>
      <c r="I13389">
        <f>Adjusted_Series!I13389/Installed_capacity_init!$H$2</f>
        <v>0.2249512525518341</v>
      </c>
      <c r="J13389">
        <f>Adjusted_Series!J13389</f>
        <v>7544</v>
      </c>
      <c r="K13389">
        <f>Adjusted_Series!K13389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Adjusted_Series!C13390</f>
        <v>0</v>
      </c>
      <c r="D13390">
        <f>Adjusted_Series!D13390</f>
        <v>0.17146103987736999</v>
      </c>
      <c r="E13390">
        <f>Adjusted_Series!E13390</f>
        <v>0.81265604799727797</v>
      </c>
      <c r="F13390">
        <f>Adjusted_Series!F13390</f>
        <v>1</v>
      </c>
      <c r="G13390">
        <f>Adjusted_Series!G13390</f>
        <v>1</v>
      </c>
      <c r="H13390">
        <f>Adjusted_Series!H13390</f>
        <v>1</v>
      </c>
      <c r="I13390">
        <f>Adjusted_Series!I13390/Installed_capacity_init!$H$2</f>
        <v>0.20790201408915521</v>
      </c>
      <c r="J13390">
        <f>Adjusted_Series!J13390</f>
        <v>7544</v>
      </c>
      <c r="K13390">
        <f>Adjusted_Series!K13390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Adjusted_Series!C13391</f>
        <v>0</v>
      </c>
      <c r="D13391">
        <f>Adjusted_Series!D13391</f>
        <v>0.166238525313577</v>
      </c>
      <c r="E13391">
        <f>Adjusted_Series!E13391</f>
        <v>0.83489052918442497</v>
      </c>
      <c r="F13391">
        <f>Adjusted_Series!F13391</f>
        <v>1</v>
      </c>
      <c r="G13391">
        <f>Adjusted_Series!G13391</f>
        <v>1</v>
      </c>
      <c r="H13391">
        <f>Adjusted_Series!H13391</f>
        <v>1</v>
      </c>
      <c r="I13391">
        <f>Adjusted_Series!I13391/Installed_capacity_init!$H$2</f>
        <v>0.19088400895499064</v>
      </c>
      <c r="J13391">
        <f>Adjusted_Series!J13391</f>
        <v>7544</v>
      </c>
      <c r="K13391">
        <f>Adjusted_Series!K13391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Adjusted_Series!C13392</f>
        <v>0</v>
      </c>
      <c r="D13392">
        <f>Adjusted_Series!D13392</f>
        <v>0.17010308872344199</v>
      </c>
      <c r="E13392">
        <f>Adjusted_Series!E13392</f>
        <v>0.87063968900007804</v>
      </c>
      <c r="F13392">
        <f>Adjusted_Series!F13392</f>
        <v>1</v>
      </c>
      <c r="G13392">
        <f>Adjusted_Series!G13392</f>
        <v>1</v>
      </c>
      <c r="H13392">
        <f>Adjusted_Series!H13392</f>
        <v>1</v>
      </c>
      <c r="I13392">
        <f>Adjusted_Series!I13392/Installed_capacity_init!$H$2</f>
        <v>0.18999248955120518</v>
      </c>
      <c r="J13392">
        <f>Adjusted_Series!J13392</f>
        <v>7544</v>
      </c>
      <c r="K13392">
        <f>Adjusted_Series!K1339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Adjusted_Series!C13393</f>
        <v>0</v>
      </c>
      <c r="D13393">
        <f>Adjusted_Series!D13393</f>
        <v>0.17566174988589001</v>
      </c>
      <c r="E13393">
        <f>Adjusted_Series!E13393</f>
        <v>0.88598394212824505</v>
      </c>
      <c r="F13393">
        <f>Adjusted_Series!F13393</f>
        <v>1</v>
      </c>
      <c r="G13393">
        <f>Adjusted_Series!G13393</f>
        <v>1</v>
      </c>
      <c r="H13393">
        <f>Adjusted_Series!H13393</f>
        <v>1</v>
      </c>
      <c r="I13393">
        <f>Adjusted_Series!I13393/Installed_capacity_init!$H$2</f>
        <v>0.18947366754825257</v>
      </c>
      <c r="J13393">
        <f>Adjusted_Series!J13393</f>
        <v>7544</v>
      </c>
      <c r="K13393">
        <f>Adjusted_Series!K13393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Adjusted_Series!C13394</f>
        <v>0</v>
      </c>
      <c r="D13394">
        <f>Adjusted_Series!D13394</f>
        <v>4.7050375762938697E-2</v>
      </c>
      <c r="E13394">
        <f>Adjusted_Series!E13394</f>
        <v>0.44066035764616901</v>
      </c>
      <c r="F13394">
        <f>Adjusted_Series!F13394</f>
        <v>1</v>
      </c>
      <c r="G13394">
        <f>Adjusted_Series!G13394</f>
        <v>1</v>
      </c>
      <c r="H13394">
        <f>Adjusted_Series!H13394</f>
        <v>1</v>
      </c>
      <c r="I13394">
        <f>Adjusted_Series!I13394/Installed_capacity_init!$H$2</f>
        <v>0.10686991573211371</v>
      </c>
      <c r="J13394">
        <f>Adjusted_Series!J13394</f>
        <v>5213.0853768447396</v>
      </c>
      <c r="K13394">
        <f>Adjusted_Series!K13394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Adjusted_Series!C13395</f>
        <v>0</v>
      </c>
      <c r="D13395">
        <f>Adjusted_Series!D13395</f>
        <v>4.7646164503526198E-2</v>
      </c>
      <c r="E13395">
        <f>Adjusted_Series!E13395</f>
        <v>0.44096203576279203</v>
      </c>
      <c r="F13395">
        <f>Adjusted_Series!F13395</f>
        <v>1</v>
      </c>
      <c r="G13395">
        <f>Adjusted_Series!G13395</f>
        <v>1</v>
      </c>
      <c r="H13395">
        <f>Adjusted_Series!H13395</f>
        <v>1</v>
      </c>
      <c r="I13395">
        <f>Adjusted_Series!I13395/Installed_capacity_init!$H$2</f>
        <v>0.10721941850375404</v>
      </c>
      <c r="J13395">
        <f>Adjusted_Series!J13395</f>
        <v>5182.7210232521602</v>
      </c>
      <c r="K13395">
        <f>Adjusted_Series!K13395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Adjusted_Series!C13396</f>
        <v>0</v>
      </c>
      <c r="D13396">
        <f>Adjusted_Series!D13396</f>
        <v>4.9125036317437101E-2</v>
      </c>
      <c r="E13396">
        <f>Adjusted_Series!E13396</f>
        <v>0.44273522880629901</v>
      </c>
      <c r="F13396">
        <f>Adjusted_Series!F13396</f>
        <v>1</v>
      </c>
      <c r="G13396">
        <f>Adjusted_Series!G13396</f>
        <v>1</v>
      </c>
      <c r="H13396">
        <f>Adjusted_Series!H13396</f>
        <v>1</v>
      </c>
      <c r="I13396">
        <f>Adjusted_Series!I13396/Installed_capacity_init!$H$2</f>
        <v>0.10563044350482577</v>
      </c>
      <c r="J13396">
        <f>Adjusted_Series!J13396</f>
        <v>5082.9653839599705</v>
      </c>
      <c r="K13396">
        <f>Adjusted_Series!K13396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Adjusted_Series!C13397</f>
        <v>0</v>
      </c>
      <c r="D13397">
        <f>Adjusted_Series!D13397</f>
        <v>5.1469632633745099E-2</v>
      </c>
      <c r="E13397">
        <f>Adjusted_Series!E13397</f>
        <v>0.44549873527065398</v>
      </c>
      <c r="F13397">
        <f>Adjusted_Series!F13397</f>
        <v>1</v>
      </c>
      <c r="G13397">
        <f>Adjusted_Series!G13397</f>
        <v>1</v>
      </c>
      <c r="H13397">
        <f>Adjusted_Series!H13397</f>
        <v>1</v>
      </c>
      <c r="I13397">
        <f>Adjusted_Series!I13397/Installed_capacity_init!$H$2</f>
        <v>0.10407175886814124</v>
      </c>
      <c r="J13397">
        <f>Adjusted_Series!J13397</f>
        <v>4984.6143750255005</v>
      </c>
      <c r="K13397">
        <f>Adjusted_Series!K13397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Adjusted_Series!C13398</f>
        <v>0</v>
      </c>
      <c r="D13398">
        <f>Adjusted_Series!D13398</f>
        <v>5.0606369668064803E-2</v>
      </c>
      <c r="E13398">
        <f>Adjusted_Series!E13398</f>
        <v>0.44848898414041999</v>
      </c>
      <c r="F13398">
        <f>Adjusted_Series!F13398</f>
        <v>1</v>
      </c>
      <c r="G13398">
        <f>Adjusted_Series!G13398</f>
        <v>1</v>
      </c>
      <c r="H13398">
        <f>Adjusted_Series!H13398</f>
        <v>1</v>
      </c>
      <c r="I13398">
        <f>Adjusted_Series!I13398/Installed_capacity_init!$H$2</f>
        <v>0.10526179365299679</v>
      </c>
      <c r="J13398">
        <f>Adjusted_Series!J13398</f>
        <v>5010.4521307806899</v>
      </c>
      <c r="K13398">
        <f>Adjusted_Series!K13398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Adjusted_Series!C13399</f>
        <v>6.1553804075320899E-3</v>
      </c>
      <c r="D13399">
        <f>Adjusted_Series!D13399</f>
        <v>5.0463248677239197E-2</v>
      </c>
      <c r="E13399">
        <f>Adjusted_Series!E13399</f>
        <v>0.45481557942294998</v>
      </c>
      <c r="F13399">
        <f>Adjusted_Series!F13399</f>
        <v>1</v>
      </c>
      <c r="G13399">
        <f>Adjusted_Series!G13399</f>
        <v>1</v>
      </c>
      <c r="H13399">
        <f>Adjusted_Series!H13399</f>
        <v>1</v>
      </c>
      <c r="I13399">
        <f>Adjusted_Series!I13399/Installed_capacity_init!$H$2</f>
        <v>0.10561932672918665</v>
      </c>
      <c r="J13399">
        <f>Adjusted_Series!J13399</f>
        <v>4988.1007312659694</v>
      </c>
      <c r="K13399">
        <f>Adjusted_Series!K13399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Adjusted_Series!C13400</f>
        <v>0.102038200319057</v>
      </c>
      <c r="D13400">
        <f>Adjusted_Series!D13400</f>
        <v>5.1111864969807498E-2</v>
      </c>
      <c r="E13400">
        <f>Adjusted_Series!E13400</f>
        <v>0.46072579753499199</v>
      </c>
      <c r="F13400">
        <f>Adjusted_Series!F13400</f>
        <v>1</v>
      </c>
      <c r="G13400">
        <f>Adjusted_Series!G13400</f>
        <v>1</v>
      </c>
      <c r="H13400">
        <f>Adjusted_Series!H13400</f>
        <v>1</v>
      </c>
      <c r="I13400">
        <f>Adjusted_Series!I13400/Installed_capacity_init!$H$2</f>
        <v>0.10597969734618393</v>
      </c>
      <c r="J13400">
        <f>Adjusted_Series!J13400</f>
        <v>4963.2474280388305</v>
      </c>
      <c r="K13400">
        <f>Adjusted_Series!K13400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Adjusted_Series!C13401</f>
        <v>0.26123904022065703</v>
      </c>
      <c r="D13401">
        <f>Adjusted_Series!D13401</f>
        <v>5.94440912867144E-2</v>
      </c>
      <c r="E13401">
        <f>Adjusted_Series!E13401</f>
        <v>0.44728478920467901</v>
      </c>
      <c r="F13401">
        <f>Adjusted_Series!F13401</f>
        <v>1</v>
      </c>
      <c r="G13401">
        <f>Adjusted_Series!G13401</f>
        <v>1</v>
      </c>
      <c r="H13401">
        <f>Adjusted_Series!H13401</f>
        <v>1</v>
      </c>
      <c r="I13401">
        <f>Adjusted_Series!I13401/Installed_capacity_init!$H$2</f>
        <v>0.10671219737860868</v>
      </c>
      <c r="J13401">
        <f>Adjusted_Series!J13401</f>
        <v>4957.1166348362394</v>
      </c>
      <c r="K13401">
        <f>Adjusted_Series!K13401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Adjusted_Series!C13402</f>
        <v>0.33300993776728</v>
      </c>
      <c r="D13402">
        <f>Adjusted_Series!D13402</f>
        <v>7.1808816179300697E-2</v>
      </c>
      <c r="E13402">
        <f>Adjusted_Series!E13402</f>
        <v>0.43530980199025499</v>
      </c>
      <c r="F13402">
        <f>Adjusted_Series!F13402</f>
        <v>1</v>
      </c>
      <c r="G13402">
        <f>Adjusted_Series!G13402</f>
        <v>1</v>
      </c>
      <c r="H13402">
        <f>Adjusted_Series!H13402</f>
        <v>1</v>
      </c>
      <c r="I13402">
        <f>Adjusted_Series!I13402/Installed_capacity_init!$H$2</f>
        <v>0.10744531746338008</v>
      </c>
      <c r="J13402">
        <f>Adjusted_Series!J13402</f>
        <v>4961.0610573463</v>
      </c>
      <c r="K13402">
        <f>Adjusted_Series!K1340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Adjusted_Series!C13403</f>
        <v>0.40056924043850101</v>
      </c>
      <c r="D13403">
        <f>Adjusted_Series!D13403</f>
        <v>8.85007264234067E-2</v>
      </c>
      <c r="E13403">
        <f>Adjusted_Series!E13403</f>
        <v>0.425194011297023</v>
      </c>
      <c r="F13403">
        <f>Adjusted_Series!F13403</f>
        <v>1</v>
      </c>
      <c r="G13403">
        <f>Adjusted_Series!G13403</f>
        <v>1</v>
      </c>
      <c r="H13403">
        <f>Adjusted_Series!H13403</f>
        <v>1</v>
      </c>
      <c r="I13403">
        <f>Adjusted_Series!I13403/Installed_capacity_init!$H$2</f>
        <v>0.10818736880211118</v>
      </c>
      <c r="J13403">
        <f>Adjusted_Series!J13403</f>
        <v>4963.1327772034601</v>
      </c>
      <c r="K13403">
        <f>Adjusted_Series!K13403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Adjusted_Series!C13404</f>
        <v>0.476735680330798</v>
      </c>
      <c r="D13404">
        <f>Adjusted_Series!D13404</f>
        <v>9.2624171059722399E-2</v>
      </c>
      <c r="E13404">
        <f>Adjusted_Series!E13404</f>
        <v>0.415346449768839</v>
      </c>
      <c r="F13404">
        <f>Adjusted_Series!F13404</f>
        <v>1</v>
      </c>
      <c r="G13404">
        <f>Adjusted_Series!G13404</f>
        <v>1</v>
      </c>
      <c r="H13404">
        <f>Adjusted_Series!H13404</f>
        <v>1</v>
      </c>
      <c r="I13404">
        <f>Adjusted_Series!I13404/Installed_capacity_init!$H$2</f>
        <v>0.11057386717723185</v>
      </c>
      <c r="J13404">
        <f>Adjusted_Series!J13404</f>
        <v>5031.1130703770605</v>
      </c>
      <c r="K13404">
        <f>Adjusted_Series!K13404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Adjusted_Series!C13405</f>
        <v>0.48863587046358098</v>
      </c>
      <c r="D13405">
        <f>Adjusted_Series!D13405</f>
        <v>9.9757911106144903E-2</v>
      </c>
      <c r="E13405">
        <f>Adjusted_Series!E13405</f>
        <v>0.40717094118545899</v>
      </c>
      <c r="F13405">
        <f>Adjusted_Series!F13405</f>
        <v>1</v>
      </c>
      <c r="G13405">
        <f>Adjusted_Series!G13405</f>
        <v>1</v>
      </c>
      <c r="H13405">
        <f>Adjusted_Series!H13405</f>
        <v>1</v>
      </c>
      <c r="I13405">
        <f>Adjusted_Series!I13405/Installed_capacity_init!$H$2</f>
        <v>0.1130060872704156</v>
      </c>
      <c r="J13405">
        <f>Adjusted_Series!J13405</f>
        <v>5099.3779210058992</v>
      </c>
      <c r="K13405">
        <f>Adjusted_Series!K13405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Adjusted_Series!C13406</f>
        <v>0.44002415359618402</v>
      </c>
      <c r="D13406">
        <f>Adjusted_Series!D13406</f>
        <v>0.109809696128783</v>
      </c>
      <c r="E13406">
        <f>Adjusted_Series!E13406</f>
        <v>0.403247767686361</v>
      </c>
      <c r="F13406">
        <f>Adjusted_Series!F13406</f>
        <v>1</v>
      </c>
      <c r="G13406">
        <f>Adjusted_Series!G13406</f>
        <v>1</v>
      </c>
      <c r="H13406">
        <f>Adjusted_Series!H13406</f>
        <v>1</v>
      </c>
      <c r="I13406">
        <f>Adjusted_Series!I13406/Installed_capacity_init!$H$2</f>
        <v>0.11545954060403026</v>
      </c>
      <c r="J13406">
        <f>Adjusted_Series!J13406</f>
        <v>5164.4862112458395</v>
      </c>
      <c r="K13406">
        <f>Adjusted_Series!K13406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Adjusted_Series!C13407</f>
        <v>0.40403056018393502</v>
      </c>
      <c r="D13407">
        <f>Adjusted_Series!D13407</f>
        <v>0.107035051891731</v>
      </c>
      <c r="E13407">
        <f>Adjusted_Series!E13407</f>
        <v>0.41316205291216901</v>
      </c>
      <c r="F13407">
        <f>Adjusted_Series!F13407</f>
        <v>1</v>
      </c>
      <c r="G13407">
        <f>Adjusted_Series!G13407</f>
        <v>1</v>
      </c>
      <c r="H13407">
        <f>Adjusted_Series!H13407</f>
        <v>1</v>
      </c>
      <c r="I13407">
        <f>Adjusted_Series!I13407/Installed_capacity_init!$H$2</f>
        <v>0.11587182426163438</v>
      </c>
      <c r="J13407">
        <f>Adjusted_Series!J13407</f>
        <v>5177.6732269374897</v>
      </c>
      <c r="K13407">
        <f>Adjusted_Series!K13407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Adjusted_Series!C13408</f>
        <v>0.34686085143004097</v>
      </c>
      <c r="D13408">
        <f>Adjusted_Series!D13408</f>
        <v>0.106609037569037</v>
      </c>
      <c r="E13408">
        <f>Adjusted_Series!E13408</f>
        <v>0.42875964846119002</v>
      </c>
      <c r="F13408">
        <f>Adjusted_Series!F13408</f>
        <v>1</v>
      </c>
      <c r="G13408">
        <f>Adjusted_Series!G13408</f>
        <v>1</v>
      </c>
      <c r="H13408">
        <f>Adjusted_Series!H13408</f>
        <v>1</v>
      </c>
      <c r="I13408">
        <f>Adjusted_Series!I13408/Installed_capacity_init!$H$2</f>
        <v>0.11756265056007224</v>
      </c>
      <c r="J13408">
        <f>Adjusted_Series!J13408</f>
        <v>5231.3713380682202</v>
      </c>
      <c r="K13408">
        <f>Adjusted_Series!K13408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Adjusted_Series!C13409</f>
        <v>0.25956498083567803</v>
      </c>
      <c r="D13409">
        <f>Adjusted_Series!D13409</f>
        <v>0.108768159120346</v>
      </c>
      <c r="E13409">
        <f>Adjusted_Series!E13409</f>
        <v>0.445946312749808</v>
      </c>
      <c r="F13409">
        <f>Adjusted_Series!F13409</f>
        <v>1</v>
      </c>
      <c r="G13409">
        <f>Adjusted_Series!G13409</f>
        <v>1</v>
      </c>
      <c r="H13409">
        <f>Adjusted_Series!H13409</f>
        <v>1</v>
      </c>
      <c r="I13409">
        <f>Adjusted_Series!I13409/Installed_capacity_init!$H$2</f>
        <v>0.11927830095508839</v>
      </c>
      <c r="J13409">
        <f>Adjusted_Series!J13409</f>
        <v>5270.9870693892608</v>
      </c>
      <c r="K13409">
        <f>Adjusted_Series!K13409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Adjusted_Series!C13410</f>
        <v>0.10868521186022601</v>
      </c>
      <c r="D13410">
        <f>Adjusted_Series!D13410</f>
        <v>8.6040445963021905E-2</v>
      </c>
      <c r="E13410">
        <f>Adjusted_Series!E13410</f>
        <v>0.44983323882600501</v>
      </c>
      <c r="F13410">
        <f>Adjusted_Series!F13410</f>
        <v>1</v>
      </c>
      <c r="G13410">
        <f>Adjusted_Series!G13410</f>
        <v>1</v>
      </c>
      <c r="H13410">
        <f>Adjusted_Series!H13410</f>
        <v>1</v>
      </c>
      <c r="I13410">
        <f>Adjusted_Series!I13410/Installed_capacity_init!$H$2</f>
        <v>0.11606139864019292</v>
      </c>
      <c r="J13410">
        <f>Adjusted_Series!J13410</f>
        <v>5167.0912368018098</v>
      </c>
      <c r="K13410">
        <f>Adjusted_Series!K13410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Adjusted_Series!C13411</f>
        <v>2.2234345151500499E-2</v>
      </c>
      <c r="D13411">
        <f>Adjusted_Series!D13411</f>
        <v>6.8798924352797497E-2</v>
      </c>
      <c r="E13411">
        <f>Adjusted_Series!E13411</f>
        <v>0.45596933775921999</v>
      </c>
      <c r="F13411">
        <f>Adjusted_Series!F13411</f>
        <v>1</v>
      </c>
      <c r="G13411">
        <f>Adjusted_Series!G13411</f>
        <v>1</v>
      </c>
      <c r="H13411">
        <f>Adjusted_Series!H13411</f>
        <v>1</v>
      </c>
      <c r="I13411">
        <f>Adjusted_Series!I13411/Installed_capacity_init!$H$2</f>
        <v>0.11339856226231769</v>
      </c>
      <c r="J13411">
        <f>Adjusted_Series!J13411</f>
        <v>5098.1021793175296</v>
      </c>
      <c r="K13411">
        <f>Adjusted_Series!K13411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Adjusted_Series!C13412</f>
        <v>1.37715594721265E-4</v>
      </c>
      <c r="D13412">
        <f>Adjusted_Series!D13412</f>
        <v>5.6418054251080103E-2</v>
      </c>
      <c r="E13412">
        <f>Adjusted_Series!E13412</f>
        <v>0.46366418447607</v>
      </c>
      <c r="F13412">
        <f>Adjusted_Series!F13412</f>
        <v>1</v>
      </c>
      <c r="G13412">
        <f>Adjusted_Series!G13412</f>
        <v>1</v>
      </c>
      <c r="H13412">
        <f>Adjusted_Series!H13412</f>
        <v>1</v>
      </c>
      <c r="I13412">
        <f>Adjusted_Series!I13412/Installed_capacity_init!$H$2</f>
        <v>0.11072013482370559</v>
      </c>
      <c r="J13412">
        <f>Adjusted_Series!J13412</f>
        <v>5032.6126675191099</v>
      </c>
      <c r="K13412">
        <f>Adjusted_Series!K1341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Adjusted_Series!C13413</f>
        <v>0</v>
      </c>
      <c r="D13413">
        <f>Adjusted_Series!D13413</f>
        <v>5.1295357500243499E-2</v>
      </c>
      <c r="E13413">
        <f>Adjusted_Series!E13413</f>
        <v>0.45704373715444402</v>
      </c>
      <c r="F13413">
        <f>Adjusted_Series!F13413</f>
        <v>1</v>
      </c>
      <c r="G13413">
        <f>Adjusted_Series!G13413</f>
        <v>1</v>
      </c>
      <c r="H13413">
        <f>Adjusted_Series!H13413</f>
        <v>1</v>
      </c>
      <c r="I13413">
        <f>Adjusted_Series!I13413/Installed_capacity_init!$H$2</f>
        <v>0.10844918221352964</v>
      </c>
      <c r="J13413">
        <f>Adjusted_Series!J13413</f>
        <v>4987.1062778885998</v>
      </c>
      <c r="K13413">
        <f>Adjusted_Series!K13413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Adjusted_Series!C13414</f>
        <v>0</v>
      </c>
      <c r="D13414">
        <f>Adjusted_Series!D13414</f>
        <v>4.7983344554711399E-2</v>
      </c>
      <c r="E13414">
        <f>Adjusted_Series!E13414</f>
        <v>0.45325067393380303</v>
      </c>
      <c r="F13414">
        <f>Adjusted_Series!F13414</f>
        <v>1</v>
      </c>
      <c r="G13414">
        <f>Adjusted_Series!G13414</f>
        <v>1</v>
      </c>
      <c r="H13414">
        <f>Adjusted_Series!H13414</f>
        <v>1</v>
      </c>
      <c r="I13414">
        <f>Adjusted_Series!I13414/Installed_capacity_init!$H$2</f>
        <v>0.10640595131437362</v>
      </c>
      <c r="J13414">
        <f>Adjusted_Series!J13414</f>
        <v>4941.7708089262605</v>
      </c>
      <c r="K13414">
        <f>Adjusted_Series!K13414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Adjusted_Series!C13415</f>
        <v>0</v>
      </c>
      <c r="D13415">
        <f>Adjusted_Series!D13415</f>
        <v>4.6531557601972799E-2</v>
      </c>
      <c r="E13415">
        <f>Adjusted_Series!E13415</f>
        <v>0.45111143768464002</v>
      </c>
      <c r="F13415">
        <f>Adjusted_Series!F13415</f>
        <v>1</v>
      </c>
      <c r="G13415">
        <f>Adjusted_Series!G13415</f>
        <v>1</v>
      </c>
      <c r="H13415">
        <f>Adjusted_Series!H13415</f>
        <v>1</v>
      </c>
      <c r="I13415">
        <f>Adjusted_Series!I13415/Installed_capacity_init!$H$2</f>
        <v>0.10435038809577597</v>
      </c>
      <c r="J13415">
        <f>Adjusted_Series!J13415</f>
        <v>4909.6291453098602</v>
      </c>
      <c r="K13415">
        <f>Adjusted_Series!K13415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Adjusted_Series!C13416</f>
        <v>0</v>
      </c>
      <c r="D13416">
        <f>Adjusted_Series!D13416</f>
        <v>4.8004333264415402E-2</v>
      </c>
      <c r="E13416">
        <f>Adjusted_Series!E13416</f>
        <v>0.43024643246493399</v>
      </c>
      <c r="F13416">
        <f>Adjusted_Series!F13416</f>
        <v>1</v>
      </c>
      <c r="G13416">
        <f>Adjusted_Series!G13416</f>
        <v>1</v>
      </c>
      <c r="H13416">
        <f>Adjusted_Series!H13416</f>
        <v>1</v>
      </c>
      <c r="I13416">
        <f>Adjusted_Series!I13416/Installed_capacity_init!$H$2</f>
        <v>0.10347629324212135</v>
      </c>
      <c r="J13416">
        <f>Adjusted_Series!J13416</f>
        <v>4868.5318679669299</v>
      </c>
      <c r="K13416">
        <f>Adjusted_Series!K13416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Adjusted_Series!C13417</f>
        <v>0</v>
      </c>
      <c r="D13417">
        <f>Adjusted_Series!D13417</f>
        <v>5.0677322550085599E-2</v>
      </c>
      <c r="E13417">
        <f>Adjusted_Series!E13417</f>
        <v>0.41175083409551699</v>
      </c>
      <c r="F13417">
        <f>Adjusted_Series!F13417</f>
        <v>1</v>
      </c>
      <c r="G13417">
        <f>Adjusted_Series!G13417</f>
        <v>1</v>
      </c>
      <c r="H13417">
        <f>Adjusted_Series!H13417</f>
        <v>1</v>
      </c>
      <c r="I13417">
        <f>Adjusted_Series!I13417/Installed_capacity_init!$H$2</f>
        <v>0.10268564934489462</v>
      </c>
      <c r="J13417">
        <f>Adjusted_Series!J13417</f>
        <v>4830.6751203222902</v>
      </c>
      <c r="K13417">
        <f>Adjusted_Series!K13417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Adjusted_Series!C13418</f>
        <v>0</v>
      </c>
      <c r="D13418">
        <f>Adjusted_Series!D13418</f>
        <v>0.17227007999999999</v>
      </c>
      <c r="E13418">
        <f>Adjusted_Series!E13418</f>
        <v>0.637604858</v>
      </c>
      <c r="F13418">
        <f>Adjusted_Series!F13418</f>
        <v>1</v>
      </c>
      <c r="G13418">
        <f>Adjusted_Series!G13418</f>
        <v>1</v>
      </c>
      <c r="H13418">
        <f>Adjusted_Series!H13418</f>
        <v>1</v>
      </c>
      <c r="I13418">
        <f>Adjusted_Series!I13418/Installed_capacity_init!$H$2</f>
        <v>1.5665269845317017E-2</v>
      </c>
      <c r="J13418">
        <f>Adjusted_Series!J13418</f>
        <v>1176.2831659999999</v>
      </c>
      <c r="K13418">
        <f>Adjusted_Series!K13418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Adjusted_Series!C13419</f>
        <v>0</v>
      </c>
      <c r="D13419">
        <f>Adjusted_Series!D13419</f>
        <v>0.171942554</v>
      </c>
      <c r="E13419">
        <f>Adjusted_Series!E13419</f>
        <v>0.61479049600000002</v>
      </c>
      <c r="F13419">
        <f>Adjusted_Series!F13419</f>
        <v>1</v>
      </c>
      <c r="G13419">
        <f>Adjusted_Series!G13419</f>
        <v>1</v>
      </c>
      <c r="H13419">
        <f>Adjusted_Series!H13419</f>
        <v>1</v>
      </c>
      <c r="I13419">
        <f>Adjusted_Series!I13419/Installed_capacity_init!$H$2</f>
        <v>1.5546167941526433E-2</v>
      </c>
      <c r="J13419">
        <f>Adjusted_Series!J13419</f>
        <v>1177.2908769999999</v>
      </c>
      <c r="K13419">
        <f>Adjusted_Series!K13419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Adjusted_Series!C13420</f>
        <v>0</v>
      </c>
      <c r="D13420">
        <f>Adjusted_Series!D13420</f>
        <v>0.17473548</v>
      </c>
      <c r="E13420">
        <f>Adjusted_Series!E13420</f>
        <v>0.58985884</v>
      </c>
      <c r="F13420">
        <f>Adjusted_Series!F13420</f>
        <v>1</v>
      </c>
      <c r="G13420">
        <f>Adjusted_Series!G13420</f>
        <v>1</v>
      </c>
      <c r="H13420">
        <f>Adjusted_Series!H13420</f>
        <v>1</v>
      </c>
      <c r="I13420">
        <f>Adjusted_Series!I13420/Installed_capacity_init!$H$2</f>
        <v>1.5383708822029576E-2</v>
      </c>
      <c r="J13420">
        <f>Adjusted_Series!J13420</f>
        <v>1173.334149</v>
      </c>
      <c r="K13420">
        <f>Adjusted_Series!K13420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Adjusted_Series!C13421</f>
        <v>0</v>
      </c>
      <c r="D13421">
        <f>Adjusted_Series!D13421</f>
        <v>0.17949994399999999</v>
      </c>
      <c r="E13421">
        <f>Adjusted_Series!E13421</f>
        <v>0.56505688700000001</v>
      </c>
      <c r="F13421">
        <f>Adjusted_Series!F13421</f>
        <v>1</v>
      </c>
      <c r="G13421">
        <f>Adjusted_Series!G13421</f>
        <v>1</v>
      </c>
      <c r="H13421">
        <f>Adjusted_Series!H13421</f>
        <v>1</v>
      </c>
      <c r="I13421">
        <f>Adjusted_Series!I13421/Installed_capacity_init!$H$2</f>
        <v>1.5205326619071901E-2</v>
      </c>
      <c r="J13421">
        <f>Adjusted_Series!J13421</f>
        <v>1169.1569219999999</v>
      </c>
      <c r="K13421">
        <f>Adjusted_Series!K13421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Adjusted_Series!C13422</f>
        <v>0</v>
      </c>
      <c r="D13422">
        <f>Adjusted_Series!D13422</f>
        <v>0.16619135299999999</v>
      </c>
      <c r="E13422">
        <f>Adjusted_Series!E13422</f>
        <v>0.55480592399999995</v>
      </c>
      <c r="F13422">
        <f>Adjusted_Series!F13422</f>
        <v>1</v>
      </c>
      <c r="G13422">
        <f>Adjusted_Series!G13422</f>
        <v>1</v>
      </c>
      <c r="H13422">
        <f>Adjusted_Series!H13422</f>
        <v>1</v>
      </c>
      <c r="I13422">
        <f>Adjusted_Series!I13422/Installed_capacity_init!$H$2</f>
        <v>1.5172118391976882E-2</v>
      </c>
      <c r="J13422">
        <f>Adjusted_Series!J13422</f>
        <v>1184.9590560000001</v>
      </c>
      <c r="K13422">
        <f>Adjusted_Series!K1342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Adjusted_Series!C13423</f>
        <v>0</v>
      </c>
      <c r="D13423">
        <f>Adjusted_Series!D13423</f>
        <v>0.15580574999999999</v>
      </c>
      <c r="E13423">
        <f>Adjusted_Series!E13423</f>
        <v>0.54528127400000004</v>
      </c>
      <c r="F13423">
        <f>Adjusted_Series!F13423</f>
        <v>1</v>
      </c>
      <c r="G13423">
        <f>Adjusted_Series!G13423</f>
        <v>1</v>
      </c>
      <c r="H13423">
        <f>Adjusted_Series!H13423</f>
        <v>1</v>
      </c>
      <c r="I13423">
        <f>Adjusted_Series!I13423/Installed_capacity_init!$H$2</f>
        <v>1.5138623151453342E-2</v>
      </c>
      <c r="J13423">
        <f>Adjusted_Series!J13423</f>
        <v>1193.482084</v>
      </c>
      <c r="K13423">
        <f>Adjusted_Series!K13423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Adjusted_Series!C13424</f>
        <v>2.9571739999999999E-3</v>
      </c>
      <c r="D13424">
        <f>Adjusted_Series!D13424</f>
        <v>0.148235911</v>
      </c>
      <c r="E13424">
        <f>Adjusted_Series!E13424</f>
        <v>0.53614036300000001</v>
      </c>
      <c r="F13424">
        <f>Adjusted_Series!F13424</f>
        <v>1</v>
      </c>
      <c r="G13424">
        <f>Adjusted_Series!G13424</f>
        <v>1</v>
      </c>
      <c r="H13424">
        <f>Adjusted_Series!H13424</f>
        <v>1</v>
      </c>
      <c r="I13424">
        <f>Adjusted_Series!I13424/Installed_capacity_init!$H$2</f>
        <v>1.5108262791092978E-2</v>
      </c>
      <c r="J13424">
        <f>Adjusted_Series!J13424</f>
        <v>1191.329197</v>
      </c>
      <c r="K13424">
        <f>Adjusted_Series!K13424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Adjusted_Series!C13425</f>
        <v>0.192694804</v>
      </c>
      <c r="D13425">
        <f>Adjusted_Series!D13425</f>
        <v>0.14405511900000001</v>
      </c>
      <c r="E13425">
        <f>Adjusted_Series!E13425</f>
        <v>0.54473110899999999</v>
      </c>
      <c r="F13425">
        <f>Adjusted_Series!F13425</f>
        <v>1</v>
      </c>
      <c r="G13425">
        <f>Adjusted_Series!G13425</f>
        <v>1</v>
      </c>
      <c r="H13425">
        <f>Adjusted_Series!H13425</f>
        <v>1</v>
      </c>
      <c r="I13425">
        <f>Adjusted_Series!I13425/Installed_capacity_init!$H$2</f>
        <v>1.5130561278259392E-2</v>
      </c>
      <c r="J13425">
        <f>Adjusted_Series!J13425</f>
        <v>1184.714254</v>
      </c>
      <c r="K13425">
        <f>Adjusted_Series!K13425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Adjusted_Series!C13426</f>
        <v>0.22544254799999999</v>
      </c>
      <c r="D13426">
        <f>Adjusted_Series!D13426</f>
        <v>0.141644772</v>
      </c>
      <c r="E13426">
        <f>Adjusted_Series!E13426</f>
        <v>0.55934115699999998</v>
      </c>
      <c r="F13426">
        <f>Adjusted_Series!F13426</f>
        <v>1</v>
      </c>
      <c r="G13426">
        <f>Adjusted_Series!G13426</f>
        <v>1</v>
      </c>
      <c r="H13426">
        <f>Adjusted_Series!H13426</f>
        <v>1</v>
      </c>
      <c r="I13426">
        <f>Adjusted_Series!I13426/Installed_capacity_init!$H$2</f>
        <v>1.517310751317355E-2</v>
      </c>
      <c r="J13426">
        <f>Adjusted_Series!J13426</f>
        <v>1178.903757</v>
      </c>
      <c r="K13426">
        <f>Adjusted_Series!K13426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Adjusted_Series!C13427</f>
        <v>0.32633683800000002</v>
      </c>
      <c r="D13427">
        <f>Adjusted_Series!D13427</f>
        <v>0.14095286100000001</v>
      </c>
      <c r="E13427">
        <f>Adjusted_Series!E13427</f>
        <v>0.57280307200000002</v>
      </c>
      <c r="F13427">
        <f>Adjusted_Series!F13427</f>
        <v>1</v>
      </c>
      <c r="G13427">
        <f>Adjusted_Series!G13427</f>
        <v>1</v>
      </c>
      <c r="H13427">
        <f>Adjusted_Series!H13427</f>
        <v>1</v>
      </c>
      <c r="I13427">
        <f>Adjusted_Series!I13427/Installed_capacity_init!$H$2</f>
        <v>1.5224133945266021E-2</v>
      </c>
      <c r="J13427">
        <f>Adjusted_Series!J13427</f>
        <v>1173.1749789999999</v>
      </c>
      <c r="K13427">
        <f>Adjusted_Series!K13427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Adjusted_Series!C13428</f>
        <v>0.444361489</v>
      </c>
      <c r="D13428">
        <f>Adjusted_Series!D13428</f>
        <v>0.14742084899999999</v>
      </c>
      <c r="E13428">
        <f>Adjusted_Series!E13428</f>
        <v>0.55381572800000001</v>
      </c>
      <c r="F13428">
        <f>Adjusted_Series!F13428</f>
        <v>1</v>
      </c>
      <c r="G13428">
        <f>Adjusted_Series!G13428</f>
        <v>1</v>
      </c>
      <c r="H13428">
        <f>Adjusted_Series!H13428</f>
        <v>1</v>
      </c>
      <c r="I13428">
        <f>Adjusted_Series!I13428/Installed_capacity_init!$H$2</f>
        <v>1.5410166581676014E-2</v>
      </c>
      <c r="J13428">
        <f>Adjusted_Series!J13428</f>
        <v>1180.2626319999999</v>
      </c>
      <c r="K13428">
        <f>Adjusted_Series!K13428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Adjusted_Series!C13429</f>
        <v>0.46322722499999902</v>
      </c>
      <c r="D13429">
        <f>Adjusted_Series!D13429</f>
        <v>0.15759622600000001</v>
      </c>
      <c r="E13429">
        <f>Adjusted_Series!E13429</f>
        <v>0.53830348400000005</v>
      </c>
      <c r="F13429">
        <f>Adjusted_Series!F13429</f>
        <v>1</v>
      </c>
      <c r="G13429">
        <f>Adjusted_Series!G13429</f>
        <v>1</v>
      </c>
      <c r="H13429">
        <f>Adjusted_Series!H13429</f>
        <v>1</v>
      </c>
      <c r="I13429">
        <f>Adjusted_Series!I13429/Installed_capacity_init!$H$2</f>
        <v>1.5594795682474929E-2</v>
      </c>
      <c r="J13429">
        <f>Adjusted_Series!J13429</f>
        <v>1186.7782440000001</v>
      </c>
      <c r="K13429">
        <f>Adjusted_Series!K13429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Adjusted_Series!C13430</f>
        <v>0.39461410699999899</v>
      </c>
      <c r="D13430">
        <f>Adjusted_Series!D13430</f>
        <v>0.17199985100000001</v>
      </c>
      <c r="E13430">
        <f>Adjusted_Series!E13430</f>
        <v>0.52094912199999999</v>
      </c>
      <c r="F13430">
        <f>Adjusted_Series!F13430</f>
        <v>1</v>
      </c>
      <c r="G13430">
        <f>Adjusted_Series!G13430</f>
        <v>1</v>
      </c>
      <c r="H13430">
        <f>Adjusted_Series!H13430</f>
        <v>1</v>
      </c>
      <c r="I13430">
        <f>Adjusted_Series!I13430/Installed_capacity_init!$H$2</f>
        <v>1.579550101988781E-2</v>
      </c>
      <c r="J13430">
        <f>Adjusted_Series!J13430</f>
        <v>1199.1420779999999</v>
      </c>
      <c r="K13430">
        <f>Adjusted_Series!K13430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Adjusted_Series!C13431</f>
        <v>0.35454676400000001</v>
      </c>
      <c r="D13431">
        <f>Adjusted_Series!D13431</f>
        <v>0.16164293099999999</v>
      </c>
      <c r="E13431">
        <f>Adjusted_Series!E13431</f>
        <v>0.50562288</v>
      </c>
      <c r="F13431">
        <f>Adjusted_Series!F13431</f>
        <v>1</v>
      </c>
      <c r="G13431">
        <f>Adjusted_Series!G13431</f>
        <v>1</v>
      </c>
      <c r="H13431">
        <f>Adjusted_Series!H13431</f>
        <v>1</v>
      </c>
      <c r="I13431">
        <f>Adjusted_Series!I13431/Installed_capacity_init!$H$2</f>
        <v>1.5927762111167771E-2</v>
      </c>
      <c r="J13431">
        <f>Adjusted_Series!J13431</f>
        <v>1212.6690019999999</v>
      </c>
      <c r="K13431">
        <f>Adjusted_Series!K13431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Adjusted_Series!C13432</f>
        <v>0.29265735300000001</v>
      </c>
      <c r="D13432">
        <f>Adjusted_Series!D13432</f>
        <v>0.15572328699999999</v>
      </c>
      <c r="E13432">
        <f>Adjusted_Series!E13432</f>
        <v>0.48973815900000001</v>
      </c>
      <c r="F13432">
        <f>Adjusted_Series!F13432</f>
        <v>1</v>
      </c>
      <c r="G13432">
        <f>Adjusted_Series!G13432</f>
        <v>1</v>
      </c>
      <c r="H13432">
        <f>Adjusted_Series!H13432</f>
        <v>1</v>
      </c>
      <c r="I13432">
        <f>Adjusted_Series!I13432/Installed_capacity_init!$H$2</f>
        <v>1.6067186214516405E-2</v>
      </c>
      <c r="J13432">
        <f>Adjusted_Series!J13432</f>
        <v>1226.6144899999999</v>
      </c>
      <c r="K13432">
        <f>Adjusted_Series!K1343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Adjusted_Series!C13433</f>
        <v>0.20333026000000001</v>
      </c>
      <c r="D13433">
        <f>Adjusted_Series!D13433</f>
        <v>0.15446463999999999</v>
      </c>
      <c r="E13433">
        <f>Adjusted_Series!E13433</f>
        <v>0.474278537</v>
      </c>
      <c r="F13433">
        <f>Adjusted_Series!F13433</f>
        <v>1</v>
      </c>
      <c r="G13433">
        <f>Adjusted_Series!G13433</f>
        <v>1</v>
      </c>
      <c r="H13433">
        <f>Adjusted_Series!H13433</f>
        <v>1</v>
      </c>
      <c r="I13433">
        <f>Adjusted_Series!I13433/Installed_capacity_init!$H$2</f>
        <v>1.6210690464048955E-2</v>
      </c>
      <c r="J13433">
        <f>Adjusted_Series!J13433</f>
        <v>1241.5406350000001</v>
      </c>
      <c r="K13433">
        <f>Adjusted_Series!K13433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Adjusted_Series!C13434</f>
        <v>0.149869265</v>
      </c>
      <c r="D13434">
        <f>Adjusted_Series!D13434</f>
        <v>0.14647717699999999</v>
      </c>
      <c r="E13434">
        <f>Adjusted_Series!E13434</f>
        <v>0.44409206099999998</v>
      </c>
      <c r="F13434">
        <f>Adjusted_Series!F13434</f>
        <v>1</v>
      </c>
      <c r="G13434">
        <f>Adjusted_Series!G13434</f>
        <v>1</v>
      </c>
      <c r="H13434">
        <f>Adjusted_Series!H13434</f>
        <v>1</v>
      </c>
      <c r="I13434">
        <f>Adjusted_Series!I13434/Installed_capacity_init!$H$2</f>
        <v>1.5886464388917221E-2</v>
      </c>
      <c r="J13434">
        <f>Adjusted_Series!J13434</f>
        <v>1221.73101</v>
      </c>
      <c r="K13434">
        <f>Adjusted_Series!K13434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Adjusted_Series!C13435</f>
        <v>0</v>
      </c>
      <c r="D13435">
        <f>Adjusted_Series!D13435</f>
        <v>0.14080936899999999</v>
      </c>
      <c r="E13435">
        <f>Adjusted_Series!E13435</f>
        <v>0.41739025099999999</v>
      </c>
      <c r="F13435">
        <f>Adjusted_Series!F13435</f>
        <v>1</v>
      </c>
      <c r="G13435">
        <f>Adjusted_Series!G13435</f>
        <v>1</v>
      </c>
      <c r="H13435">
        <f>Adjusted_Series!H13435</f>
        <v>1</v>
      </c>
      <c r="I13435">
        <f>Adjusted_Series!I13435/Installed_capacity_init!$H$2</f>
        <v>1.5563953510113889E-2</v>
      </c>
      <c r="J13435">
        <f>Adjusted_Series!J13435</f>
        <v>1204.3880709999999</v>
      </c>
      <c r="K13435">
        <f>Adjusted_Series!K13435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Adjusted_Series!C13436</f>
        <v>0</v>
      </c>
      <c r="D13436">
        <f>Adjusted_Series!D13436</f>
        <v>0.137244006</v>
      </c>
      <c r="E13436">
        <f>Adjusted_Series!E13436</f>
        <v>0.39652264500000001</v>
      </c>
      <c r="F13436">
        <f>Adjusted_Series!F13436</f>
        <v>1</v>
      </c>
      <c r="G13436">
        <f>Adjusted_Series!G13436</f>
        <v>1</v>
      </c>
      <c r="H13436">
        <f>Adjusted_Series!H13436</f>
        <v>1</v>
      </c>
      <c r="I13436">
        <f>Adjusted_Series!I13436/Installed_capacity_init!$H$2</f>
        <v>1.520549991500935E-2</v>
      </c>
      <c r="J13436">
        <f>Adjusted_Series!J13436</f>
        <v>1187.2344150000001</v>
      </c>
      <c r="K13436">
        <f>Adjusted_Series!K13436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Adjusted_Series!C13437</f>
        <v>0</v>
      </c>
      <c r="D13437">
        <f>Adjusted_Series!D13437</f>
        <v>0.139022589</v>
      </c>
      <c r="E13437">
        <f>Adjusted_Series!E13437</f>
        <v>0.35960629700000002</v>
      </c>
      <c r="F13437">
        <f>Adjusted_Series!F13437</f>
        <v>1</v>
      </c>
      <c r="G13437">
        <f>Adjusted_Series!G13437</f>
        <v>1</v>
      </c>
      <c r="H13437">
        <f>Adjusted_Series!H13437</f>
        <v>1</v>
      </c>
      <c r="I13437">
        <f>Adjusted_Series!I13437/Installed_capacity_init!$H$2</f>
        <v>1.4832910079891213E-2</v>
      </c>
      <c r="J13437">
        <f>Adjusted_Series!J13437</f>
        <v>1168.8739849999999</v>
      </c>
      <c r="K13437">
        <f>Adjusted_Series!K13437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Adjusted_Series!C13438</f>
        <v>0</v>
      </c>
      <c r="D13438">
        <f>Adjusted_Series!D13438</f>
        <v>0.143315991</v>
      </c>
      <c r="E13438">
        <f>Adjusted_Series!E13438</f>
        <v>0.32340394</v>
      </c>
      <c r="F13438">
        <f>Adjusted_Series!F13438</f>
        <v>1</v>
      </c>
      <c r="G13438">
        <f>Adjusted_Series!G13438</f>
        <v>1</v>
      </c>
      <c r="H13438">
        <f>Adjusted_Series!H13438</f>
        <v>1</v>
      </c>
      <c r="I13438">
        <f>Adjusted_Series!I13438/Installed_capacity_init!$H$2</f>
        <v>1.4477908635050144E-2</v>
      </c>
      <c r="J13438">
        <f>Adjusted_Series!J13438</f>
        <v>1154.0490080000002</v>
      </c>
      <c r="K13438">
        <f>Adjusted_Series!K13438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Adjusted_Series!C13439</f>
        <v>0</v>
      </c>
      <c r="D13439">
        <f>Adjusted_Series!D13439</f>
        <v>0.150229274</v>
      </c>
      <c r="E13439">
        <f>Adjusted_Series!E13439</f>
        <v>0.299470342</v>
      </c>
      <c r="F13439">
        <f>Adjusted_Series!F13439</f>
        <v>1</v>
      </c>
      <c r="G13439">
        <f>Adjusted_Series!G13439</f>
        <v>1</v>
      </c>
      <c r="H13439">
        <f>Adjusted_Series!H13439</f>
        <v>1</v>
      </c>
      <c r="I13439">
        <f>Adjusted_Series!I13439/Installed_capacity_init!$H$2</f>
        <v>1.4129235679075302E-2</v>
      </c>
      <c r="J13439">
        <f>Adjusted_Series!J13439</f>
        <v>1138.753956</v>
      </c>
      <c r="K13439">
        <f>Adjusted_Series!K13439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Adjusted_Series!C13440</f>
        <v>0</v>
      </c>
      <c r="D13440">
        <f>Adjusted_Series!D13440</f>
        <v>0.14694154800000001</v>
      </c>
      <c r="E13440">
        <f>Adjusted_Series!E13440</f>
        <v>0.33687798299999999</v>
      </c>
      <c r="F13440">
        <f>Adjusted_Series!F13440</f>
        <v>1</v>
      </c>
      <c r="G13440">
        <f>Adjusted_Series!G13440</f>
        <v>1</v>
      </c>
      <c r="H13440">
        <f>Adjusted_Series!H13440</f>
        <v>1</v>
      </c>
      <c r="I13440">
        <f>Adjusted_Series!I13440/Installed_capacity_init!$H$2</f>
        <v>1.4041495325514195E-2</v>
      </c>
      <c r="J13440">
        <f>Adjusted_Series!J13440</f>
        <v>1125.889872</v>
      </c>
      <c r="K13440">
        <f>Adjusted_Series!K13440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Adjusted_Series!C13441</f>
        <v>0</v>
      </c>
      <c r="D13441">
        <f>Adjusted_Series!D13441</f>
        <v>0.148192775</v>
      </c>
      <c r="E13441">
        <f>Adjusted_Series!E13441</f>
        <v>0.38509113099999998</v>
      </c>
      <c r="F13441">
        <f>Adjusted_Series!F13441</f>
        <v>1</v>
      </c>
      <c r="G13441">
        <f>Adjusted_Series!G13441</f>
        <v>1</v>
      </c>
      <c r="H13441">
        <f>Adjusted_Series!H13441</f>
        <v>1</v>
      </c>
      <c r="I13441">
        <f>Adjusted_Series!I13441/Installed_capacity_init!$H$2</f>
        <v>1.3953377018527962E-2</v>
      </c>
      <c r="J13441">
        <f>Adjusted_Series!J13441</f>
        <v>1119.1947460000001</v>
      </c>
      <c r="K13441">
        <f>Adjusted_Series!K13441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Adjusted_Series!C13442</f>
        <v>0</v>
      </c>
      <c r="D13442">
        <f>Adjusted_Series!D13442</f>
        <v>0.11981694794845101</v>
      </c>
      <c r="E13442">
        <f>Adjusted_Series!E13442</f>
        <v>0.70645827337982103</v>
      </c>
      <c r="F13442">
        <f>Adjusted_Series!F13442</f>
        <v>1</v>
      </c>
      <c r="G13442">
        <f>Adjusted_Series!G13442</f>
        <v>1</v>
      </c>
      <c r="H13442">
        <f>Adjusted_Series!H13442</f>
        <v>1</v>
      </c>
      <c r="I13442">
        <f>Adjusted_Series!I13442/Installed_capacity_init!$H$2</f>
        <v>2.0940574690130543E-2</v>
      </c>
      <c r="J13442">
        <f>Adjusted_Series!J13442</f>
        <v>1523.15850321624</v>
      </c>
      <c r="K13442">
        <f>Adjusted_Series!K1344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Adjusted_Series!C13443</f>
        <v>0</v>
      </c>
      <c r="D13443">
        <f>Adjusted_Series!D13443</f>
        <v>0.12064884106790701</v>
      </c>
      <c r="E13443">
        <f>Adjusted_Series!E13443</f>
        <v>0.72065026841660496</v>
      </c>
      <c r="F13443">
        <f>Adjusted_Series!F13443</f>
        <v>1</v>
      </c>
      <c r="G13443">
        <f>Adjusted_Series!G13443</f>
        <v>1</v>
      </c>
      <c r="H13443">
        <f>Adjusted_Series!H13443</f>
        <v>1</v>
      </c>
      <c r="I13443">
        <f>Adjusted_Series!I13443/Installed_capacity_init!$H$2</f>
        <v>2.0732008811796959E-2</v>
      </c>
      <c r="J13443">
        <f>Adjusted_Series!J13443</f>
        <v>1514.67189284762</v>
      </c>
      <c r="K13443">
        <f>Adjusted_Series!K13443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Adjusted_Series!C13444</f>
        <v>0</v>
      </c>
      <c r="D13444">
        <f>Adjusted_Series!D13444</f>
        <v>0.124050319789133</v>
      </c>
      <c r="E13444">
        <f>Adjusted_Series!E13444</f>
        <v>0.73237021579105999</v>
      </c>
      <c r="F13444">
        <f>Adjusted_Series!F13444</f>
        <v>1</v>
      </c>
      <c r="G13444">
        <f>Adjusted_Series!G13444</f>
        <v>1</v>
      </c>
      <c r="H13444">
        <f>Adjusted_Series!H13444</f>
        <v>1</v>
      </c>
      <c r="I13444">
        <f>Adjusted_Series!I13444/Installed_capacity_init!$H$2</f>
        <v>2.0328109089597656E-2</v>
      </c>
      <c r="J13444">
        <f>Adjusted_Series!J13444</f>
        <v>1498.8227697254699</v>
      </c>
      <c r="K13444">
        <f>Adjusted_Series!K13444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Adjusted_Series!C13445</f>
        <v>0</v>
      </c>
      <c r="D13445">
        <f>Adjusted_Series!D13445</f>
        <v>0.12964267166770099</v>
      </c>
      <c r="E13445">
        <f>Adjusted_Series!E13445</f>
        <v>0.73876369090043104</v>
      </c>
      <c r="F13445">
        <f>Adjusted_Series!F13445</f>
        <v>1</v>
      </c>
      <c r="G13445">
        <f>Adjusted_Series!G13445</f>
        <v>1</v>
      </c>
      <c r="H13445">
        <f>Adjusted_Series!H13445</f>
        <v>1</v>
      </c>
      <c r="I13445">
        <f>Adjusted_Series!I13445/Installed_capacity_init!$H$2</f>
        <v>1.9921317135886536E-2</v>
      </c>
      <c r="J13445">
        <f>Adjusted_Series!J13445</f>
        <v>1482.4194496458501</v>
      </c>
      <c r="K13445">
        <f>Adjusted_Series!K13445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Adjusted_Series!C13446</f>
        <v>0</v>
      </c>
      <c r="D13446">
        <f>Adjusted_Series!D13446</f>
        <v>0.12846240660640901</v>
      </c>
      <c r="E13446">
        <f>Adjusted_Series!E13446</f>
        <v>0.73788155658596899</v>
      </c>
      <c r="F13446">
        <f>Adjusted_Series!F13446</f>
        <v>1</v>
      </c>
      <c r="G13446">
        <f>Adjusted_Series!G13446</f>
        <v>1</v>
      </c>
      <c r="H13446">
        <f>Adjusted_Series!H13446</f>
        <v>1</v>
      </c>
      <c r="I13446">
        <f>Adjusted_Series!I13446/Installed_capacity_init!$H$2</f>
        <v>2.0128993562103691E-2</v>
      </c>
      <c r="J13446">
        <f>Adjusted_Series!J13446</f>
        <v>1495.53827228714</v>
      </c>
      <c r="K13446">
        <f>Adjusted_Series!K13446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Adjusted_Series!C13447</f>
        <v>1.07878823942768E-4</v>
      </c>
      <c r="D13447">
        <f>Adjusted_Series!D13447</f>
        <v>0.12946681511948199</v>
      </c>
      <c r="E13447">
        <f>Adjusted_Series!E13447</f>
        <v>0.73093939177244804</v>
      </c>
      <c r="F13447">
        <f>Adjusted_Series!F13447</f>
        <v>1</v>
      </c>
      <c r="G13447">
        <f>Adjusted_Series!G13447</f>
        <v>1</v>
      </c>
      <c r="H13447">
        <f>Adjusted_Series!H13447</f>
        <v>1</v>
      </c>
      <c r="I13447">
        <f>Adjusted_Series!I13447/Installed_capacity_init!$H$2</f>
        <v>2.0261634265217408E-2</v>
      </c>
      <c r="J13447">
        <f>Adjusted_Series!J13447</f>
        <v>1502.23379572404</v>
      </c>
      <c r="K13447">
        <f>Adjusted_Series!K13447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Adjusted_Series!C13448</f>
        <v>9.9648883334822497E-2</v>
      </c>
      <c r="D13448">
        <f>Adjusted_Series!D13448</f>
        <v>0.13284438155849601</v>
      </c>
      <c r="E13448">
        <f>Adjusted_Series!E13448</f>
        <v>0.72186731202304599</v>
      </c>
      <c r="F13448">
        <f>Adjusted_Series!F13448</f>
        <v>1</v>
      </c>
      <c r="G13448">
        <f>Adjusted_Series!G13448</f>
        <v>1</v>
      </c>
      <c r="H13448">
        <f>Adjusted_Series!H13448</f>
        <v>1</v>
      </c>
      <c r="I13448">
        <f>Adjusted_Series!I13448/Installed_capacity_init!$H$2</f>
        <v>2.0409607902847866E-2</v>
      </c>
      <c r="J13448">
        <f>Adjusted_Series!J13448</f>
        <v>1510.6410493363501</v>
      </c>
      <c r="K13448">
        <f>Adjusted_Series!K13448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Adjusted_Series!C13449</f>
        <v>0.184096885787326</v>
      </c>
      <c r="D13449">
        <f>Adjusted_Series!D13449</f>
        <v>0.146686139506262</v>
      </c>
      <c r="E13449">
        <f>Adjusted_Series!E13449</f>
        <v>0.718179394765874</v>
      </c>
      <c r="F13449">
        <f>Adjusted_Series!F13449</f>
        <v>1</v>
      </c>
      <c r="G13449">
        <f>Adjusted_Series!G13449</f>
        <v>1</v>
      </c>
      <c r="H13449">
        <f>Adjusted_Series!H13449</f>
        <v>1</v>
      </c>
      <c r="I13449">
        <f>Adjusted_Series!I13449/Installed_capacity_init!$H$2</f>
        <v>2.0547598478802734E-2</v>
      </c>
      <c r="J13449">
        <f>Adjusted_Series!J13449</f>
        <v>1516.3504284339299</v>
      </c>
      <c r="K13449">
        <f>Adjusted_Series!K13449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Adjusted_Series!C13450</f>
        <v>0.22280280122204299</v>
      </c>
      <c r="D13450">
        <f>Adjusted_Series!D13450</f>
        <v>0.16641718189947199</v>
      </c>
      <c r="E13450">
        <f>Adjusted_Series!E13450</f>
        <v>0.71110847444362102</v>
      </c>
      <c r="F13450">
        <f>Adjusted_Series!F13450</f>
        <v>1</v>
      </c>
      <c r="G13450">
        <f>Adjusted_Series!G13450</f>
        <v>1</v>
      </c>
      <c r="H13450">
        <f>Adjusted_Series!H13450</f>
        <v>1</v>
      </c>
      <c r="I13450">
        <f>Adjusted_Series!I13450/Installed_capacity_init!$H$2</f>
        <v>2.0778341561599186E-2</v>
      </c>
      <c r="J13450">
        <f>Adjusted_Series!J13450</f>
        <v>1520.5792687591399</v>
      </c>
      <c r="K13450">
        <f>Adjusted_Series!K13450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Adjusted_Series!C13451</f>
        <v>0.29296834237958302</v>
      </c>
      <c r="D13451">
        <f>Adjusted_Series!D13451</f>
        <v>0.19193489201730901</v>
      </c>
      <c r="E13451">
        <f>Adjusted_Series!E13451</f>
        <v>0.70021936969899001</v>
      </c>
      <c r="F13451">
        <f>Adjusted_Series!F13451</f>
        <v>1</v>
      </c>
      <c r="G13451">
        <f>Adjusted_Series!G13451</f>
        <v>1</v>
      </c>
      <c r="H13451">
        <f>Adjusted_Series!H13451</f>
        <v>1</v>
      </c>
      <c r="I13451">
        <f>Adjusted_Series!I13451/Installed_capacity_init!$H$2</f>
        <v>2.1004769773380165E-2</v>
      </c>
      <c r="J13451">
        <f>Adjusted_Series!J13451</f>
        <v>1523.58517609046</v>
      </c>
      <c r="K13451">
        <f>Adjusted_Series!K13451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Adjusted_Series!C13452</f>
        <v>0.37771501326006302</v>
      </c>
      <c r="D13452">
        <f>Adjusted_Series!D13452</f>
        <v>0.20327009696623</v>
      </c>
      <c r="E13452">
        <f>Adjusted_Series!E13452</f>
        <v>0.70165794570830198</v>
      </c>
      <c r="F13452">
        <f>Adjusted_Series!F13452</f>
        <v>1</v>
      </c>
      <c r="G13452">
        <f>Adjusted_Series!G13452</f>
        <v>1</v>
      </c>
      <c r="H13452">
        <f>Adjusted_Series!H13452</f>
        <v>1</v>
      </c>
      <c r="I13452">
        <f>Adjusted_Series!I13452/Installed_capacity_init!$H$2</f>
        <v>2.1747204470354328E-2</v>
      </c>
      <c r="J13452">
        <f>Adjusted_Series!J13452</f>
        <v>1548.45790339729</v>
      </c>
      <c r="K13452">
        <f>Adjusted_Series!K1345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Adjusted_Series!C13453</f>
        <v>0.39242421497441798</v>
      </c>
      <c r="D13453">
        <f>Adjusted_Series!D13453</f>
        <v>0.22046471504322401</v>
      </c>
      <c r="E13453">
        <f>Adjusted_Series!E13453</f>
        <v>0.69524087734054296</v>
      </c>
      <c r="F13453">
        <f>Adjusted_Series!F13453</f>
        <v>1</v>
      </c>
      <c r="G13453">
        <f>Adjusted_Series!G13453</f>
        <v>1</v>
      </c>
      <c r="H13453">
        <f>Adjusted_Series!H13453</f>
        <v>1</v>
      </c>
      <c r="I13453">
        <f>Adjusted_Series!I13453/Installed_capacity_init!$H$2</f>
        <v>2.2534695804877103E-2</v>
      </c>
      <c r="J13453">
        <f>Adjusted_Series!J13453</f>
        <v>1574.8727273617799</v>
      </c>
      <c r="K13453">
        <f>Adjusted_Series!K13453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Adjusted_Series!C13454</f>
        <v>0.34230268834996203</v>
      </c>
      <c r="D13454">
        <f>Adjusted_Series!D13454</f>
        <v>0.24377137590483</v>
      </c>
      <c r="E13454">
        <f>Adjusted_Series!E13454</f>
        <v>0.68444260889262398</v>
      </c>
      <c r="F13454">
        <f>Adjusted_Series!F13454</f>
        <v>1</v>
      </c>
      <c r="G13454">
        <f>Adjusted_Series!G13454</f>
        <v>1</v>
      </c>
      <c r="H13454">
        <f>Adjusted_Series!H13454</f>
        <v>1</v>
      </c>
      <c r="I13454">
        <f>Adjusted_Series!I13454/Installed_capacity_init!$H$2</f>
        <v>2.3314486531530513E-2</v>
      </c>
      <c r="J13454">
        <f>Adjusted_Series!J13454</f>
        <v>1601.8457853905099</v>
      </c>
      <c r="K13454">
        <f>Adjusted_Series!K13454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Adjusted_Series!C13455</f>
        <v>0.313019461238151</v>
      </c>
      <c r="D13455">
        <f>Adjusted_Series!D13455</f>
        <v>0.227792562003687</v>
      </c>
      <c r="E13455">
        <f>Adjusted_Series!E13455</f>
        <v>0.68940697072698098</v>
      </c>
      <c r="F13455">
        <f>Adjusted_Series!F13455</f>
        <v>1</v>
      </c>
      <c r="G13455">
        <f>Adjusted_Series!G13455</f>
        <v>1</v>
      </c>
      <c r="H13455">
        <f>Adjusted_Series!H13455</f>
        <v>1</v>
      </c>
      <c r="I13455">
        <f>Adjusted_Series!I13455/Installed_capacity_init!$H$2</f>
        <v>2.4030655808070289E-2</v>
      </c>
      <c r="J13455">
        <f>Adjusted_Series!J13455</f>
        <v>1624.14524122495</v>
      </c>
      <c r="K13455">
        <f>Adjusted_Series!K13455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Adjusted_Series!C13456</f>
        <v>0.26576915428061099</v>
      </c>
      <c r="D13456">
        <f>Adjusted_Series!D13456</f>
        <v>0.21497577143171201</v>
      </c>
      <c r="E13456">
        <f>Adjusted_Series!E13456</f>
        <v>0.68944464789323701</v>
      </c>
      <c r="F13456">
        <f>Adjusted_Series!F13456</f>
        <v>1</v>
      </c>
      <c r="G13456">
        <f>Adjusted_Series!G13456</f>
        <v>1</v>
      </c>
      <c r="H13456">
        <f>Adjusted_Series!H13456</f>
        <v>1</v>
      </c>
      <c r="I13456">
        <f>Adjusted_Series!I13456/Installed_capacity_init!$H$2</f>
        <v>2.4839807148569773E-2</v>
      </c>
      <c r="J13456">
        <f>Adjusted_Series!J13456</f>
        <v>1650.2287348305201</v>
      </c>
      <c r="K13456">
        <f>Adjusted_Series!K13456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Adjusted_Series!C13457</f>
        <v>0.18649888557691299</v>
      </c>
      <c r="D13457">
        <f>Adjusted_Series!D13457</f>
        <v>0.20554824928013801</v>
      </c>
      <c r="E13457">
        <f>Adjusted_Series!E13457</f>
        <v>0.687129881711391</v>
      </c>
      <c r="F13457">
        <f>Adjusted_Series!F13457</f>
        <v>1</v>
      </c>
      <c r="G13457">
        <f>Adjusted_Series!G13457</f>
        <v>1</v>
      </c>
      <c r="H13457">
        <f>Adjusted_Series!H13457</f>
        <v>1</v>
      </c>
      <c r="I13457">
        <f>Adjusted_Series!I13457/Installed_capacity_init!$H$2</f>
        <v>2.566841854567976E-2</v>
      </c>
      <c r="J13457">
        <f>Adjusted_Series!J13457</f>
        <v>1678.2660900381402</v>
      </c>
      <c r="K13457">
        <f>Adjusted_Series!K13457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Adjusted_Series!C13458</f>
        <v>8.4664505756202393E-2</v>
      </c>
      <c r="D13458">
        <f>Adjusted_Series!D13458</f>
        <v>0.17525926156479399</v>
      </c>
      <c r="E13458">
        <f>Adjusted_Series!E13458</f>
        <v>0.69029900797630095</v>
      </c>
      <c r="F13458">
        <f>Adjusted_Series!F13458</f>
        <v>1</v>
      </c>
      <c r="G13458">
        <f>Adjusted_Series!G13458</f>
        <v>1</v>
      </c>
      <c r="H13458">
        <f>Adjusted_Series!H13458</f>
        <v>1</v>
      </c>
      <c r="I13458">
        <f>Adjusted_Series!I13458/Installed_capacity_init!$H$2</f>
        <v>2.5229437867174739E-2</v>
      </c>
      <c r="J13458">
        <f>Adjusted_Series!J13458</f>
        <v>1660.4062781971002</v>
      </c>
      <c r="K13458">
        <f>Adjusted_Series!K13458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Adjusted_Series!C13459</f>
        <v>4.7464984769156502E-3</v>
      </c>
      <c r="D13459">
        <f>Adjusted_Series!D13459</f>
        <v>0.15149312381486299</v>
      </c>
      <c r="E13459">
        <f>Adjusted_Series!E13459</f>
        <v>0.69316447969113104</v>
      </c>
      <c r="F13459">
        <f>Adjusted_Series!F13459</f>
        <v>1</v>
      </c>
      <c r="G13459">
        <f>Adjusted_Series!G13459</f>
        <v>1</v>
      </c>
      <c r="H13459">
        <f>Adjusted_Series!H13459</f>
        <v>1</v>
      </c>
      <c r="I13459">
        <f>Adjusted_Series!I13459/Installed_capacity_init!$H$2</f>
        <v>2.4802555563010965E-2</v>
      </c>
      <c r="J13459">
        <f>Adjusted_Series!J13459</f>
        <v>1644.5152394163899</v>
      </c>
      <c r="K13459">
        <f>Adjusted_Series!K13459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Adjusted_Series!C13460</f>
        <v>4.5202115299569101E-8</v>
      </c>
      <c r="D13460">
        <f>Adjusted_Series!D13460</f>
        <v>0.13377711291879199</v>
      </c>
      <c r="E13460">
        <f>Adjusted_Series!E13460</f>
        <v>0.68886294623080302</v>
      </c>
      <c r="F13460">
        <f>Adjusted_Series!F13460</f>
        <v>1</v>
      </c>
      <c r="G13460">
        <f>Adjusted_Series!G13460</f>
        <v>1</v>
      </c>
      <c r="H13460">
        <f>Adjusted_Series!H13460</f>
        <v>1</v>
      </c>
      <c r="I13460">
        <f>Adjusted_Series!I13460/Installed_capacity_init!$H$2</f>
        <v>2.4360575184607006E-2</v>
      </c>
      <c r="J13460">
        <f>Adjusted_Series!J13460</f>
        <v>1629.37586939021</v>
      </c>
      <c r="K13460">
        <f>Adjusted_Series!K13460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Adjusted_Series!C13461</f>
        <v>0</v>
      </c>
      <c r="D13461">
        <f>Adjusted_Series!D13461</f>
        <v>0.12932601985137099</v>
      </c>
      <c r="E13461">
        <f>Adjusted_Series!E13461</f>
        <v>0.69010721908915995</v>
      </c>
      <c r="F13461">
        <f>Adjusted_Series!F13461</f>
        <v>1</v>
      </c>
      <c r="G13461">
        <f>Adjusted_Series!G13461</f>
        <v>1</v>
      </c>
      <c r="H13461">
        <f>Adjusted_Series!H13461</f>
        <v>1</v>
      </c>
      <c r="I13461">
        <f>Adjusted_Series!I13461/Installed_capacity_init!$H$2</f>
        <v>2.3979094681523799E-2</v>
      </c>
      <c r="J13461">
        <f>Adjusted_Series!J13461</f>
        <v>1615.2215901411998</v>
      </c>
      <c r="K13461">
        <f>Adjusted_Series!K13461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Adjusted_Series!C13462</f>
        <v>0</v>
      </c>
      <c r="D13462">
        <f>Adjusted_Series!D13462</f>
        <v>0.12767546140290501</v>
      </c>
      <c r="E13462">
        <f>Adjusted_Series!E13462</f>
        <v>0.68536651643311497</v>
      </c>
      <c r="F13462">
        <f>Adjusted_Series!F13462</f>
        <v>1</v>
      </c>
      <c r="G13462">
        <f>Adjusted_Series!G13462</f>
        <v>1</v>
      </c>
      <c r="H13462">
        <f>Adjusted_Series!H13462</f>
        <v>1</v>
      </c>
      <c r="I13462">
        <f>Adjusted_Series!I13462/Installed_capacity_init!$H$2</f>
        <v>2.3646558764407528E-2</v>
      </c>
      <c r="J13462">
        <f>Adjusted_Series!J13462</f>
        <v>1602.76993431848</v>
      </c>
      <c r="K13462">
        <f>Adjusted_Series!K1346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Adjusted_Series!C13463</f>
        <v>0</v>
      </c>
      <c r="D13463">
        <f>Adjusted_Series!D13463</f>
        <v>0.12888646929772701</v>
      </c>
      <c r="E13463">
        <f>Adjusted_Series!E13463</f>
        <v>0.67802463150855496</v>
      </c>
      <c r="F13463">
        <f>Adjusted_Series!F13463</f>
        <v>1</v>
      </c>
      <c r="G13463">
        <f>Adjusted_Series!G13463</f>
        <v>1</v>
      </c>
      <c r="H13463">
        <f>Adjusted_Series!H13463</f>
        <v>1</v>
      </c>
      <c r="I13463">
        <f>Adjusted_Series!I13463/Installed_capacity_init!$H$2</f>
        <v>2.330162487503663E-2</v>
      </c>
      <c r="J13463">
        <f>Adjusted_Series!J13463</f>
        <v>1590.97130910384</v>
      </c>
      <c r="K13463">
        <f>Adjusted_Series!K13463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Adjusted_Series!C13464</f>
        <v>0</v>
      </c>
      <c r="D13464">
        <f>Adjusted_Series!D13464</f>
        <v>0.12668057817223399</v>
      </c>
      <c r="E13464">
        <f>Adjusted_Series!E13464</f>
        <v>0.682796272059631</v>
      </c>
      <c r="F13464">
        <f>Adjusted_Series!F13464</f>
        <v>1</v>
      </c>
      <c r="G13464">
        <f>Adjusted_Series!G13464</f>
        <v>1</v>
      </c>
      <c r="H13464">
        <f>Adjusted_Series!H13464</f>
        <v>1</v>
      </c>
      <c r="I13464">
        <f>Adjusted_Series!I13464/Installed_capacity_init!$H$2</f>
        <v>2.3116271209101306E-2</v>
      </c>
      <c r="J13464">
        <f>Adjusted_Series!J13464</f>
        <v>1580.9987287638601</v>
      </c>
      <c r="K13464">
        <f>Adjusted_Series!K13464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Adjusted_Series!C13465</f>
        <v>0</v>
      </c>
      <c r="D13465">
        <f>Adjusted_Series!D13465</f>
        <v>0.126451762040727</v>
      </c>
      <c r="E13465">
        <f>Adjusted_Series!E13465</f>
        <v>0.68362601720017602</v>
      </c>
      <c r="F13465">
        <f>Adjusted_Series!F13465</f>
        <v>1</v>
      </c>
      <c r="G13465">
        <f>Adjusted_Series!G13465</f>
        <v>1</v>
      </c>
      <c r="H13465">
        <f>Adjusted_Series!H13465</f>
        <v>1</v>
      </c>
      <c r="I13465">
        <f>Adjusted_Series!I13465/Installed_capacity_init!$H$2</f>
        <v>2.2992486970268483E-2</v>
      </c>
      <c r="J13465">
        <f>Adjusted_Series!J13465</f>
        <v>1575.14209010478</v>
      </c>
      <c r="K13465">
        <f>Adjusted_Series!K13465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Adjusted_Series!C13466</f>
        <v>0</v>
      </c>
      <c r="D13466">
        <f>Adjusted_Series!D13466</f>
        <v>5.80932137516606E-2</v>
      </c>
      <c r="E13466">
        <f>Adjusted_Series!E13466</f>
        <v>0.68235863010510001</v>
      </c>
      <c r="F13466">
        <f>Adjusted_Series!F13466</f>
        <v>1</v>
      </c>
      <c r="G13466">
        <f>Adjusted_Series!G13466</f>
        <v>1</v>
      </c>
      <c r="H13466">
        <f>Adjusted_Series!H13466</f>
        <v>1</v>
      </c>
      <c r="I13466">
        <f>Adjusted_Series!I13466/Installed_capacity_init!$H$2</f>
        <v>4.1863370818089836E-2</v>
      </c>
      <c r="J13466">
        <f>Adjusted_Series!J13466</f>
        <v>2634.5079455683299</v>
      </c>
      <c r="K13466">
        <f>Adjusted_Series!K13466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Adjusted_Series!C13467</f>
        <v>0</v>
      </c>
      <c r="D13467">
        <f>Adjusted_Series!D13467</f>
        <v>5.5114902668346601E-2</v>
      </c>
      <c r="E13467">
        <f>Adjusted_Series!E13467</f>
        <v>0.68166531329364499</v>
      </c>
      <c r="F13467">
        <f>Adjusted_Series!F13467</f>
        <v>1</v>
      </c>
      <c r="G13467">
        <f>Adjusted_Series!G13467</f>
        <v>1</v>
      </c>
      <c r="H13467">
        <f>Adjusted_Series!H13467</f>
        <v>1</v>
      </c>
      <c r="I13467">
        <f>Adjusted_Series!I13467/Installed_capacity_init!$H$2</f>
        <v>4.133169726930911E-2</v>
      </c>
      <c r="J13467">
        <f>Adjusted_Series!J13467</f>
        <v>2616.42421140633</v>
      </c>
      <c r="K13467">
        <f>Adjusted_Series!K13467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Adjusted_Series!C13468</f>
        <v>0</v>
      </c>
      <c r="D13468">
        <f>Adjusted_Series!D13468</f>
        <v>5.2752606805130102E-2</v>
      </c>
      <c r="E13468">
        <f>Adjusted_Series!E13468</f>
        <v>0.68013503999980995</v>
      </c>
      <c r="F13468">
        <f>Adjusted_Series!F13468</f>
        <v>1</v>
      </c>
      <c r="G13468">
        <f>Adjusted_Series!G13468</f>
        <v>1</v>
      </c>
      <c r="H13468">
        <f>Adjusted_Series!H13468</f>
        <v>1</v>
      </c>
      <c r="I13468">
        <f>Adjusted_Series!I13468/Installed_capacity_init!$H$2</f>
        <v>4.0599381668676437E-2</v>
      </c>
      <c r="J13468">
        <f>Adjusted_Series!J13468</f>
        <v>2594.88639213022</v>
      </c>
      <c r="K13468">
        <f>Adjusted_Series!K13468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Adjusted_Series!C13469</f>
        <v>0</v>
      </c>
      <c r="D13469">
        <f>Adjusted_Series!D13469</f>
        <v>5.1127853991084403E-2</v>
      </c>
      <c r="E13469">
        <f>Adjusted_Series!E13469</f>
        <v>0.67583849585431799</v>
      </c>
      <c r="F13469">
        <f>Adjusted_Series!F13469</f>
        <v>1</v>
      </c>
      <c r="G13469">
        <f>Adjusted_Series!G13469</f>
        <v>1</v>
      </c>
      <c r="H13469">
        <f>Adjusted_Series!H13469</f>
        <v>1</v>
      </c>
      <c r="I13469">
        <f>Adjusted_Series!I13469/Installed_capacity_init!$H$2</f>
        <v>3.9851839304792622E-2</v>
      </c>
      <c r="J13469">
        <f>Adjusted_Series!J13469</f>
        <v>2569.3694089369501</v>
      </c>
      <c r="K13469">
        <f>Adjusted_Series!K13469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Adjusted_Series!C13470</f>
        <v>0</v>
      </c>
      <c r="D13470">
        <f>Adjusted_Series!D13470</f>
        <v>4.79356243968833E-2</v>
      </c>
      <c r="E13470">
        <f>Adjusted_Series!E13470</f>
        <v>0.68010866042644502</v>
      </c>
      <c r="F13470">
        <f>Adjusted_Series!F13470</f>
        <v>1</v>
      </c>
      <c r="G13470">
        <f>Adjusted_Series!G13470</f>
        <v>1</v>
      </c>
      <c r="H13470">
        <f>Adjusted_Series!H13470</f>
        <v>1</v>
      </c>
      <c r="I13470">
        <f>Adjusted_Series!I13470/Installed_capacity_init!$H$2</f>
        <v>4.0167070060375148E-2</v>
      </c>
      <c r="J13470">
        <f>Adjusted_Series!J13470</f>
        <v>2567.7159709104499</v>
      </c>
      <c r="K13470">
        <f>Adjusted_Series!K13470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Adjusted_Series!C13471</f>
        <v>2.1411838212577199E-3</v>
      </c>
      <c r="D13471">
        <f>Adjusted_Series!D13471</f>
        <v>4.5429461502258899E-2</v>
      </c>
      <c r="E13471">
        <f>Adjusted_Series!E13471</f>
        <v>0.68343162049129302</v>
      </c>
      <c r="F13471">
        <f>Adjusted_Series!F13471</f>
        <v>1</v>
      </c>
      <c r="G13471">
        <f>Adjusted_Series!G13471</f>
        <v>1</v>
      </c>
      <c r="H13471">
        <f>Adjusted_Series!H13471</f>
        <v>1</v>
      </c>
      <c r="I13471">
        <f>Adjusted_Series!I13471/Installed_capacity_init!$H$2</f>
        <v>4.0373701668001527E-2</v>
      </c>
      <c r="J13471">
        <f>Adjusted_Series!J13471</f>
        <v>2558.4513280009</v>
      </c>
      <c r="K13471">
        <f>Adjusted_Series!K13471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Adjusted_Series!C13472</f>
        <v>0.118766206425701</v>
      </c>
      <c r="D13472">
        <f>Adjusted_Series!D13472</f>
        <v>4.351129389254E-2</v>
      </c>
      <c r="E13472">
        <f>Adjusted_Series!E13472</f>
        <v>0.68206623385788701</v>
      </c>
      <c r="F13472">
        <f>Adjusted_Series!F13472</f>
        <v>1</v>
      </c>
      <c r="G13472">
        <f>Adjusted_Series!G13472</f>
        <v>1</v>
      </c>
      <c r="H13472">
        <f>Adjusted_Series!H13472</f>
        <v>1</v>
      </c>
      <c r="I13472">
        <f>Adjusted_Series!I13472/Installed_capacity_init!$H$2</f>
        <v>4.0571267861539945E-2</v>
      </c>
      <c r="J13472">
        <f>Adjusted_Series!J13472</f>
        <v>2553.8694156429397</v>
      </c>
      <c r="K13472">
        <f>Adjusted_Series!K1347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Adjusted_Series!C13473</f>
        <v>0.219730294855015</v>
      </c>
      <c r="D13473">
        <f>Adjusted_Series!D13473</f>
        <v>4.2238962277380901E-2</v>
      </c>
      <c r="E13473">
        <f>Adjusted_Series!E13473</f>
        <v>0.68983133701064903</v>
      </c>
      <c r="F13473">
        <f>Adjusted_Series!F13473</f>
        <v>1</v>
      </c>
      <c r="G13473">
        <f>Adjusted_Series!G13473</f>
        <v>1</v>
      </c>
      <c r="H13473">
        <f>Adjusted_Series!H13473</f>
        <v>1</v>
      </c>
      <c r="I13473">
        <f>Adjusted_Series!I13473/Installed_capacity_init!$H$2</f>
        <v>4.0622226314000337E-2</v>
      </c>
      <c r="J13473">
        <f>Adjusted_Series!J13473</f>
        <v>2551.7299465791502</v>
      </c>
      <c r="K13473">
        <f>Adjusted_Series!K13473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Adjusted_Series!C13474</f>
        <v>0.26973878452274003</v>
      </c>
      <c r="D13474">
        <f>Adjusted_Series!D13474</f>
        <v>4.2382807243984001E-2</v>
      </c>
      <c r="E13474">
        <f>Adjusted_Series!E13474</f>
        <v>0.69391826065417295</v>
      </c>
      <c r="F13474">
        <f>Adjusted_Series!F13474</f>
        <v>1</v>
      </c>
      <c r="G13474">
        <f>Adjusted_Series!G13474</f>
        <v>1</v>
      </c>
      <c r="H13474">
        <f>Adjusted_Series!H13474</f>
        <v>1</v>
      </c>
      <c r="I13474">
        <f>Adjusted_Series!I13474/Installed_capacity_init!$H$2</f>
        <v>4.0783412148600887E-2</v>
      </c>
      <c r="J13474">
        <f>Adjusted_Series!J13474</f>
        <v>2551.7522983289596</v>
      </c>
      <c r="K13474">
        <f>Adjusted_Series!K13474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Adjusted_Series!C13475</f>
        <v>0.33484053667209801</v>
      </c>
      <c r="D13475">
        <f>Adjusted_Series!D13475</f>
        <v>4.3787436832434502E-2</v>
      </c>
      <c r="E13475">
        <f>Adjusted_Series!E13475</f>
        <v>0.69294852931317696</v>
      </c>
      <c r="F13475">
        <f>Adjusted_Series!F13475</f>
        <v>1</v>
      </c>
      <c r="G13475">
        <f>Adjusted_Series!G13475</f>
        <v>1</v>
      </c>
      <c r="H13475">
        <f>Adjusted_Series!H13475</f>
        <v>1</v>
      </c>
      <c r="I13475">
        <f>Adjusted_Series!I13475/Installed_capacity_init!$H$2</f>
        <v>4.0961092872480197E-2</v>
      </c>
      <c r="J13475">
        <f>Adjusted_Series!J13475</f>
        <v>2555.1303140867499</v>
      </c>
      <c r="K13475">
        <f>Adjusted_Series!K13475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Adjusted_Series!C13476</f>
        <v>0.41537926781311602</v>
      </c>
      <c r="D13476">
        <f>Adjusted_Series!D13476</f>
        <v>4.8088006152452102E-2</v>
      </c>
      <c r="E13476">
        <f>Adjusted_Series!E13476</f>
        <v>0.68587148171620604</v>
      </c>
      <c r="F13476">
        <f>Adjusted_Series!F13476</f>
        <v>1</v>
      </c>
      <c r="G13476">
        <f>Adjusted_Series!G13476</f>
        <v>1</v>
      </c>
      <c r="H13476">
        <f>Adjusted_Series!H13476</f>
        <v>1</v>
      </c>
      <c r="I13476">
        <f>Adjusted_Series!I13476/Installed_capacity_init!$H$2</f>
        <v>4.1304800504176099E-2</v>
      </c>
      <c r="J13476">
        <f>Adjusted_Series!J13476</f>
        <v>2554.2553147867602</v>
      </c>
      <c r="K13476">
        <f>Adjusted_Series!K13476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Adjusted_Series!C13477</f>
        <v>0.42571528647656298</v>
      </c>
      <c r="D13477">
        <f>Adjusted_Series!D13477</f>
        <v>5.5219157420060401E-2</v>
      </c>
      <c r="E13477">
        <f>Adjusted_Series!E13477</f>
        <v>0.67465150016477204</v>
      </c>
      <c r="F13477">
        <f>Adjusted_Series!F13477</f>
        <v>1</v>
      </c>
      <c r="G13477">
        <f>Adjusted_Series!G13477</f>
        <v>1</v>
      </c>
      <c r="H13477">
        <f>Adjusted_Series!H13477</f>
        <v>1</v>
      </c>
      <c r="I13477">
        <f>Adjusted_Series!I13477/Installed_capacity_init!$H$2</f>
        <v>4.1667488410308769E-2</v>
      </c>
      <c r="J13477">
        <f>Adjusted_Series!J13477</f>
        <v>2556.9792660050502</v>
      </c>
      <c r="K13477">
        <f>Adjusted_Series!K13477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Adjusted_Series!C13478</f>
        <v>0.37025968639627299</v>
      </c>
      <c r="D13478">
        <f>Adjusted_Series!D13478</f>
        <v>6.5107412392352404E-2</v>
      </c>
      <c r="E13478">
        <f>Adjusted_Series!E13478</f>
        <v>0.65988787667374504</v>
      </c>
      <c r="F13478">
        <f>Adjusted_Series!F13478</f>
        <v>1</v>
      </c>
      <c r="G13478">
        <f>Adjusted_Series!G13478</f>
        <v>1</v>
      </c>
      <c r="H13478">
        <f>Adjusted_Series!H13478</f>
        <v>1</v>
      </c>
      <c r="I13478">
        <f>Adjusted_Series!I13478/Installed_capacity_init!$H$2</f>
        <v>4.2046780617909403E-2</v>
      </c>
      <c r="J13478">
        <f>Adjusted_Series!J13478</f>
        <v>2556.8847773601701</v>
      </c>
      <c r="K13478">
        <f>Adjusted_Series!K13478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Adjusted_Series!C13479</f>
        <v>0.33432972051111398</v>
      </c>
      <c r="D13479">
        <f>Adjusted_Series!D13479</f>
        <v>6.2295895123186298E-2</v>
      </c>
      <c r="E13479">
        <f>Adjusted_Series!E13479</f>
        <v>0.65590926186445597</v>
      </c>
      <c r="F13479">
        <f>Adjusted_Series!F13479</f>
        <v>1</v>
      </c>
      <c r="G13479">
        <f>Adjusted_Series!G13479</f>
        <v>1</v>
      </c>
      <c r="H13479">
        <f>Adjusted_Series!H13479</f>
        <v>1</v>
      </c>
      <c r="I13479">
        <f>Adjusted_Series!I13479/Installed_capacity_init!$H$2</f>
        <v>4.2203890415850417E-2</v>
      </c>
      <c r="J13479">
        <f>Adjusted_Series!J13479</f>
        <v>2550.2407502657902</v>
      </c>
      <c r="K13479">
        <f>Adjusted_Series!K13479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Adjusted_Series!C13480</f>
        <v>0.28258781656613902</v>
      </c>
      <c r="D13480">
        <f>Adjusted_Series!D13480</f>
        <v>6.13149816297444E-2</v>
      </c>
      <c r="E13480">
        <f>Adjusted_Series!E13480</f>
        <v>0.64923190990087098</v>
      </c>
      <c r="F13480">
        <f>Adjusted_Series!F13480</f>
        <v>1</v>
      </c>
      <c r="G13480">
        <f>Adjusted_Series!G13480</f>
        <v>1</v>
      </c>
      <c r="H13480">
        <f>Adjusted_Series!H13480</f>
        <v>1</v>
      </c>
      <c r="I13480">
        <f>Adjusted_Series!I13480/Installed_capacity_init!$H$2</f>
        <v>4.2498396953944584E-2</v>
      </c>
      <c r="J13480">
        <f>Adjusted_Series!J13480</f>
        <v>2540.6525754500203</v>
      </c>
      <c r="K13480">
        <f>Adjusted_Series!K13480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Adjusted_Series!C13481</f>
        <v>0.20091729176249801</v>
      </c>
      <c r="D13481">
        <f>Adjusted_Series!D13481</f>
        <v>6.2177924155904798E-2</v>
      </c>
      <c r="E13481">
        <f>Adjusted_Series!E13481</f>
        <v>0.63852835124318497</v>
      </c>
      <c r="F13481">
        <f>Adjusted_Series!F13481</f>
        <v>1</v>
      </c>
      <c r="G13481">
        <f>Adjusted_Series!G13481</f>
        <v>1</v>
      </c>
      <c r="H13481">
        <f>Adjusted_Series!H13481</f>
        <v>1</v>
      </c>
      <c r="I13481">
        <f>Adjusted_Series!I13481/Installed_capacity_init!$H$2</f>
        <v>4.2781234102059744E-2</v>
      </c>
      <c r="J13481">
        <f>Adjusted_Series!J13481</f>
        <v>2532.7478351741102</v>
      </c>
      <c r="K13481">
        <f>Adjusted_Series!K13481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Adjusted_Series!C13482</f>
        <v>9.4941112942535197E-2</v>
      </c>
      <c r="D13482">
        <f>Adjusted_Series!D13482</f>
        <v>4.84400614878637E-2</v>
      </c>
      <c r="E13482">
        <f>Adjusted_Series!E13482</f>
        <v>0.63842323101363896</v>
      </c>
      <c r="F13482">
        <f>Adjusted_Series!F13482</f>
        <v>1</v>
      </c>
      <c r="G13482">
        <f>Adjusted_Series!G13482</f>
        <v>1</v>
      </c>
      <c r="H13482">
        <f>Adjusted_Series!H13482</f>
        <v>1</v>
      </c>
      <c r="I13482">
        <f>Adjusted_Series!I13482/Installed_capacity_init!$H$2</f>
        <v>4.1624963513088899E-2</v>
      </c>
      <c r="J13482">
        <f>Adjusted_Series!J13482</f>
        <v>2499.7621439520899</v>
      </c>
      <c r="K13482">
        <f>Adjusted_Series!K1348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Adjusted_Series!C13483</f>
        <v>2.7166515158120099E-3</v>
      </c>
      <c r="D13483">
        <f>Adjusted_Series!D13483</f>
        <v>3.7975658274782803E-2</v>
      </c>
      <c r="E13483">
        <f>Adjusted_Series!E13483</f>
        <v>0.63487972253435698</v>
      </c>
      <c r="F13483">
        <f>Adjusted_Series!F13483</f>
        <v>1</v>
      </c>
      <c r="G13483">
        <f>Adjusted_Series!G13483</f>
        <v>1</v>
      </c>
      <c r="H13483">
        <f>Adjusted_Series!H13483</f>
        <v>1</v>
      </c>
      <c r="I13483">
        <f>Adjusted_Series!I13483/Installed_capacity_init!$H$2</f>
        <v>4.0556957742017424E-2</v>
      </c>
      <c r="J13483">
        <f>Adjusted_Series!J13483</f>
        <v>2467.89753965318</v>
      </c>
      <c r="K13483">
        <f>Adjusted_Series!K13483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Adjusted_Series!C13484</f>
        <v>7.1090148662652797E-7</v>
      </c>
      <c r="D13484">
        <f>Adjusted_Series!D13484</f>
        <v>3.0738595715432401E-2</v>
      </c>
      <c r="E13484">
        <f>Adjusted_Series!E13484</f>
        <v>0.62569328298868598</v>
      </c>
      <c r="F13484">
        <f>Adjusted_Series!F13484</f>
        <v>1</v>
      </c>
      <c r="G13484">
        <f>Adjusted_Series!G13484</f>
        <v>1</v>
      </c>
      <c r="H13484">
        <f>Adjusted_Series!H13484</f>
        <v>1</v>
      </c>
      <c r="I13484">
        <f>Adjusted_Series!I13484/Installed_capacity_init!$H$2</f>
        <v>3.9465541762836821E-2</v>
      </c>
      <c r="J13484">
        <f>Adjusted_Series!J13484</f>
        <v>2437.0968093479501</v>
      </c>
      <c r="K13484">
        <f>Adjusted_Series!K13484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Adjusted_Series!C13485</f>
        <v>0</v>
      </c>
      <c r="D13485">
        <f>Adjusted_Series!D13485</f>
        <v>2.9230696656600299E-2</v>
      </c>
      <c r="E13485">
        <f>Adjusted_Series!E13485</f>
        <v>0.62340113228309402</v>
      </c>
      <c r="F13485">
        <f>Adjusted_Series!F13485</f>
        <v>1</v>
      </c>
      <c r="G13485">
        <f>Adjusted_Series!G13485</f>
        <v>1</v>
      </c>
      <c r="H13485">
        <f>Adjusted_Series!H13485</f>
        <v>1</v>
      </c>
      <c r="I13485">
        <f>Adjusted_Series!I13485/Installed_capacity_init!$H$2</f>
        <v>3.8400306109167684E-2</v>
      </c>
      <c r="J13485">
        <f>Adjusted_Series!J13485</f>
        <v>2410.0458275454998</v>
      </c>
      <c r="K13485">
        <f>Adjusted_Series!K13485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Adjusted_Series!C13486</f>
        <v>0</v>
      </c>
      <c r="D13486">
        <f>Adjusted_Series!D13486</f>
        <v>2.8761443003816799E-2</v>
      </c>
      <c r="E13486">
        <f>Adjusted_Series!E13486</f>
        <v>0.62206076621401396</v>
      </c>
      <c r="F13486">
        <f>Adjusted_Series!F13486</f>
        <v>1</v>
      </c>
      <c r="G13486">
        <f>Adjusted_Series!G13486</f>
        <v>1</v>
      </c>
      <c r="H13486">
        <f>Adjusted_Series!H13486</f>
        <v>1</v>
      </c>
      <c r="I13486">
        <f>Adjusted_Series!I13486/Installed_capacity_init!$H$2</f>
        <v>3.7217626658815395E-2</v>
      </c>
      <c r="J13486">
        <f>Adjusted_Series!J13486</f>
        <v>2382.5874693586998</v>
      </c>
      <c r="K13486">
        <f>Adjusted_Series!K13486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Adjusted_Series!C13487</f>
        <v>0</v>
      </c>
      <c r="D13487">
        <f>Adjusted_Series!D13487</f>
        <v>2.9365145528434299E-2</v>
      </c>
      <c r="E13487">
        <f>Adjusted_Series!E13487</f>
        <v>0.61487137106374601</v>
      </c>
      <c r="F13487">
        <f>Adjusted_Series!F13487</f>
        <v>1</v>
      </c>
      <c r="G13487">
        <f>Adjusted_Series!G13487</f>
        <v>1</v>
      </c>
      <c r="H13487">
        <f>Adjusted_Series!H13487</f>
        <v>1</v>
      </c>
      <c r="I13487">
        <f>Adjusted_Series!I13487/Installed_capacity_init!$H$2</f>
        <v>3.6052118579445014E-2</v>
      </c>
      <c r="J13487">
        <f>Adjusted_Series!J13487</f>
        <v>2356.5817506401499</v>
      </c>
      <c r="K13487">
        <f>Adjusted_Series!K13487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Adjusted_Series!C13488</f>
        <v>0</v>
      </c>
      <c r="D13488">
        <f>Adjusted_Series!D13488</f>
        <v>2.9574910740662399E-2</v>
      </c>
      <c r="E13488">
        <f>Adjusted_Series!E13488</f>
        <v>0.61530300279164896</v>
      </c>
      <c r="F13488">
        <f>Adjusted_Series!F13488</f>
        <v>1</v>
      </c>
      <c r="G13488">
        <f>Adjusted_Series!G13488</f>
        <v>1</v>
      </c>
      <c r="H13488">
        <f>Adjusted_Series!H13488</f>
        <v>1</v>
      </c>
      <c r="I13488">
        <f>Adjusted_Series!I13488/Installed_capacity_init!$H$2</f>
        <v>3.5496537707361893E-2</v>
      </c>
      <c r="J13488">
        <f>Adjusted_Series!J13488</f>
        <v>2344.7961768995201</v>
      </c>
      <c r="K13488">
        <f>Adjusted_Series!K13488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Adjusted_Series!C13489</f>
        <v>0</v>
      </c>
      <c r="D13489">
        <f>Adjusted_Series!D13489</f>
        <v>3.0435577614332399E-2</v>
      </c>
      <c r="E13489">
        <f>Adjusted_Series!E13489</f>
        <v>0.61648032948253395</v>
      </c>
      <c r="F13489">
        <f>Adjusted_Series!F13489</f>
        <v>1</v>
      </c>
      <c r="G13489">
        <f>Adjusted_Series!G13489</f>
        <v>1</v>
      </c>
      <c r="H13489">
        <f>Adjusted_Series!H13489</f>
        <v>1</v>
      </c>
      <c r="I13489">
        <f>Adjusted_Series!I13489/Installed_capacity_init!$H$2</f>
        <v>3.4961363889668279E-2</v>
      </c>
      <c r="J13489">
        <f>Adjusted_Series!J13489</f>
        <v>2335.77729738472</v>
      </c>
      <c r="K13489">
        <f>Adjusted_Series!K13489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Adjusted_Series!C13490</f>
        <v>0</v>
      </c>
      <c r="D13490">
        <f>Adjusted_Series!D13490</f>
        <v>8.2389012361839806E-2</v>
      </c>
      <c r="E13490">
        <f>Adjusted_Series!E13490</f>
        <v>0.521253790417745</v>
      </c>
      <c r="F13490">
        <f>Adjusted_Series!F13490</f>
        <v>1</v>
      </c>
      <c r="G13490">
        <f>Adjusted_Series!G13490</f>
        <v>1</v>
      </c>
      <c r="H13490">
        <f>Adjusted_Series!H13490</f>
        <v>1</v>
      </c>
      <c r="I13490">
        <f>Adjusted_Series!I13490/Installed_capacity_init!$H$2</f>
        <v>0.18585646665814209</v>
      </c>
      <c r="J13490">
        <f>Adjusted_Series!J13490</f>
        <v>7544</v>
      </c>
      <c r="K13490">
        <f>Adjusted_Series!K13490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Adjusted_Series!C13491</f>
        <v>0</v>
      </c>
      <c r="D13491">
        <f>Adjusted_Series!D13491</f>
        <v>8.0858681882223393E-2</v>
      </c>
      <c r="E13491">
        <f>Adjusted_Series!E13491</f>
        <v>0.51995616715899096</v>
      </c>
      <c r="F13491">
        <f>Adjusted_Series!F13491</f>
        <v>1</v>
      </c>
      <c r="G13491">
        <f>Adjusted_Series!G13491</f>
        <v>1</v>
      </c>
      <c r="H13491">
        <f>Adjusted_Series!H13491</f>
        <v>1</v>
      </c>
      <c r="I13491">
        <f>Adjusted_Series!I13491/Installed_capacity_init!$H$2</f>
        <v>0.18429567078151365</v>
      </c>
      <c r="J13491">
        <f>Adjusted_Series!J13491</f>
        <v>7544</v>
      </c>
      <c r="K13491">
        <f>Adjusted_Series!K13491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Adjusted_Series!C13492</f>
        <v>0</v>
      </c>
      <c r="D13492">
        <f>Adjusted_Series!D13492</f>
        <v>8.1006241414529404E-2</v>
      </c>
      <c r="E13492">
        <f>Adjusted_Series!E13492</f>
        <v>0.51891537769158602</v>
      </c>
      <c r="F13492">
        <f>Adjusted_Series!F13492</f>
        <v>1</v>
      </c>
      <c r="G13492">
        <f>Adjusted_Series!G13492</f>
        <v>1</v>
      </c>
      <c r="H13492">
        <f>Adjusted_Series!H13492</f>
        <v>1</v>
      </c>
      <c r="I13492">
        <f>Adjusted_Series!I13492/Installed_capacity_init!$H$2</f>
        <v>0.18216732410073602</v>
      </c>
      <c r="J13492">
        <f>Adjusted_Series!J13492</f>
        <v>7544</v>
      </c>
      <c r="K13492">
        <f>Adjusted_Series!K1349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Adjusted_Series!C13493</f>
        <v>0</v>
      </c>
      <c r="D13493">
        <f>Adjusted_Series!D13493</f>
        <v>8.2837724646688302E-2</v>
      </c>
      <c r="E13493">
        <f>Adjusted_Series!E13493</f>
        <v>0.51664593509888501</v>
      </c>
      <c r="F13493">
        <f>Adjusted_Series!F13493</f>
        <v>1</v>
      </c>
      <c r="G13493">
        <f>Adjusted_Series!G13493</f>
        <v>1</v>
      </c>
      <c r="H13493">
        <f>Adjusted_Series!H13493</f>
        <v>1</v>
      </c>
      <c r="I13493">
        <f>Adjusted_Series!I13493/Installed_capacity_init!$H$2</f>
        <v>0.17997460472366314</v>
      </c>
      <c r="J13493">
        <f>Adjusted_Series!J13493</f>
        <v>7544</v>
      </c>
      <c r="K13493">
        <f>Adjusted_Series!K13493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Adjusted_Series!C13494</f>
        <v>4.6921371665955202E-11</v>
      </c>
      <c r="D13494">
        <f>Adjusted_Series!D13494</f>
        <v>8.24933097270939E-2</v>
      </c>
      <c r="E13494">
        <f>Adjusted_Series!E13494</f>
        <v>0.52042768076870705</v>
      </c>
      <c r="F13494">
        <f>Adjusted_Series!F13494</f>
        <v>1</v>
      </c>
      <c r="G13494">
        <f>Adjusted_Series!G13494</f>
        <v>1</v>
      </c>
      <c r="H13494">
        <f>Adjusted_Series!H13494</f>
        <v>1</v>
      </c>
      <c r="I13494">
        <f>Adjusted_Series!I13494/Installed_capacity_init!$H$2</f>
        <v>0.18397039394154427</v>
      </c>
      <c r="J13494">
        <f>Adjusted_Series!J13494</f>
        <v>7544</v>
      </c>
      <c r="K13494">
        <f>Adjusted_Series!K13494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Adjusted_Series!C13495</f>
        <v>8.5152164586424408E-3</v>
      </c>
      <c r="D13495">
        <f>Adjusted_Series!D13495</f>
        <v>8.3805862759983099E-2</v>
      </c>
      <c r="E13495">
        <f>Adjusted_Series!E13495</f>
        <v>0.52111671836001705</v>
      </c>
      <c r="F13495">
        <f>Adjusted_Series!F13495</f>
        <v>1</v>
      </c>
      <c r="G13495">
        <f>Adjusted_Series!G13495</f>
        <v>1</v>
      </c>
      <c r="H13495">
        <f>Adjusted_Series!H13495</f>
        <v>1</v>
      </c>
      <c r="I13495">
        <f>Adjusted_Series!I13495/Installed_capacity_init!$H$2</f>
        <v>0.18744941678292451</v>
      </c>
      <c r="J13495">
        <f>Adjusted_Series!J13495</f>
        <v>7544</v>
      </c>
      <c r="K13495">
        <f>Adjusted_Series!K13495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Adjusted_Series!C13496</f>
        <v>0.11893187261910899</v>
      </c>
      <c r="D13496">
        <f>Adjusted_Series!D13496</f>
        <v>8.6756394434109305E-2</v>
      </c>
      <c r="E13496">
        <f>Adjusted_Series!E13496</f>
        <v>0.51837337002828499</v>
      </c>
      <c r="F13496">
        <f>Adjusted_Series!F13496</f>
        <v>1</v>
      </c>
      <c r="G13496">
        <f>Adjusted_Series!G13496</f>
        <v>1</v>
      </c>
      <c r="H13496">
        <f>Adjusted_Series!H13496</f>
        <v>1</v>
      </c>
      <c r="I13496">
        <f>Adjusted_Series!I13496/Installed_capacity_init!$H$2</f>
        <v>0.19094004649726243</v>
      </c>
      <c r="J13496">
        <f>Adjusted_Series!J13496</f>
        <v>7544</v>
      </c>
      <c r="K13496">
        <f>Adjusted_Series!K13496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Adjusted_Series!C13497</f>
        <v>0.21299557363305699</v>
      </c>
      <c r="D13497">
        <f>Adjusted_Series!D13497</f>
        <v>0.100735844136492</v>
      </c>
      <c r="E13497">
        <f>Adjusted_Series!E13497</f>
        <v>0.51681586291469594</v>
      </c>
      <c r="F13497">
        <f>Adjusted_Series!F13497</f>
        <v>1</v>
      </c>
      <c r="G13497">
        <f>Adjusted_Series!G13497</f>
        <v>1</v>
      </c>
      <c r="H13497">
        <f>Adjusted_Series!H13497</f>
        <v>1</v>
      </c>
      <c r="I13497">
        <f>Adjusted_Series!I13497/Installed_capacity_init!$H$2</f>
        <v>0.19431941406214942</v>
      </c>
      <c r="J13497">
        <f>Adjusted_Series!J13497</f>
        <v>7544</v>
      </c>
      <c r="K13497">
        <f>Adjusted_Series!K13497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Adjusted_Series!C13498</f>
        <v>0.29742541794454003</v>
      </c>
      <c r="D13498">
        <f>Adjusted_Series!D13498</f>
        <v>0.12084580889517101</v>
      </c>
      <c r="E13498">
        <f>Adjusted_Series!E13498</f>
        <v>0.51365084188936905</v>
      </c>
      <c r="F13498">
        <f>Adjusted_Series!F13498</f>
        <v>1</v>
      </c>
      <c r="G13498">
        <f>Adjusted_Series!G13498</f>
        <v>1</v>
      </c>
      <c r="H13498">
        <f>Adjusted_Series!H13498</f>
        <v>1</v>
      </c>
      <c r="I13498">
        <f>Adjusted_Series!I13498/Installed_capacity_init!$H$2</f>
        <v>0.19686541586269676</v>
      </c>
      <c r="J13498">
        <f>Adjusted_Series!J13498</f>
        <v>7544</v>
      </c>
      <c r="K13498">
        <f>Adjusted_Series!K13498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Adjusted_Series!C13499</f>
        <v>0.37398172084230802</v>
      </c>
      <c r="D13499">
        <f>Adjusted_Series!D13499</f>
        <v>0.14736872290066699</v>
      </c>
      <c r="E13499">
        <f>Adjusted_Series!E13499</f>
        <v>0.50615481426206699</v>
      </c>
      <c r="F13499">
        <f>Adjusted_Series!F13499</f>
        <v>1</v>
      </c>
      <c r="G13499">
        <f>Adjusted_Series!G13499</f>
        <v>1</v>
      </c>
      <c r="H13499">
        <f>Adjusted_Series!H13499</f>
        <v>1</v>
      </c>
      <c r="I13499">
        <f>Adjusted_Series!I13499/Installed_capacity_init!$H$2</f>
        <v>0.19940652292726924</v>
      </c>
      <c r="J13499">
        <f>Adjusted_Series!J13499</f>
        <v>7544</v>
      </c>
      <c r="K13499">
        <f>Adjusted_Series!K13499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Adjusted_Series!C13500</f>
        <v>0.45505266394814198</v>
      </c>
      <c r="D13500">
        <f>Adjusted_Series!D13500</f>
        <v>0.15615117343465201</v>
      </c>
      <c r="E13500">
        <f>Adjusted_Series!E13500</f>
        <v>0.49426659330219402</v>
      </c>
      <c r="F13500">
        <f>Adjusted_Series!F13500</f>
        <v>1</v>
      </c>
      <c r="G13500">
        <f>Adjusted_Series!G13500</f>
        <v>1</v>
      </c>
      <c r="H13500">
        <f>Adjusted_Series!H13500</f>
        <v>1</v>
      </c>
      <c r="I13500">
        <f>Adjusted_Series!I13500/Installed_capacity_init!$H$2</f>
        <v>0.20163827724194458</v>
      </c>
      <c r="J13500">
        <f>Adjusted_Series!J13500</f>
        <v>7544</v>
      </c>
      <c r="K13500">
        <f>Adjusted_Series!K13500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Adjusted_Series!C13501</f>
        <v>0.4760348269652</v>
      </c>
      <c r="D13501">
        <f>Adjusted_Series!D13501</f>
        <v>0.169029384166413</v>
      </c>
      <c r="E13501">
        <f>Adjusted_Series!E13501</f>
        <v>0.48195653247578402</v>
      </c>
      <c r="F13501">
        <f>Adjusted_Series!F13501</f>
        <v>1</v>
      </c>
      <c r="G13501">
        <f>Adjusted_Series!G13501</f>
        <v>1</v>
      </c>
      <c r="H13501">
        <f>Adjusted_Series!H13501</f>
        <v>1</v>
      </c>
      <c r="I13501">
        <f>Adjusted_Series!I13501/Installed_capacity_init!$H$2</f>
        <v>0.20381383256737209</v>
      </c>
      <c r="J13501">
        <f>Adjusted_Series!J13501</f>
        <v>7544</v>
      </c>
      <c r="K13501">
        <f>Adjusted_Series!K13501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Adjusted_Series!C13502</f>
        <v>0.44051665926050798</v>
      </c>
      <c r="D13502">
        <f>Adjusted_Series!D13502</f>
        <v>0.18650525432537399</v>
      </c>
      <c r="E13502">
        <f>Adjusted_Series!E13502</f>
        <v>0.47028512915417903</v>
      </c>
      <c r="F13502">
        <f>Adjusted_Series!F13502</f>
        <v>1</v>
      </c>
      <c r="G13502">
        <f>Adjusted_Series!G13502</f>
        <v>1</v>
      </c>
      <c r="H13502">
        <f>Adjusted_Series!H13502</f>
        <v>1</v>
      </c>
      <c r="I13502">
        <f>Adjusted_Series!I13502/Installed_capacity_init!$H$2</f>
        <v>0.2060003898879747</v>
      </c>
      <c r="J13502">
        <f>Adjusted_Series!J13502</f>
        <v>7544</v>
      </c>
      <c r="K13502">
        <f>Adjusted_Series!K1350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Adjusted_Series!C13503</f>
        <v>0.41648249053730502</v>
      </c>
      <c r="D13503">
        <f>Adjusted_Series!D13503</f>
        <v>0.17861874742876399</v>
      </c>
      <c r="E13503">
        <f>Adjusted_Series!E13503</f>
        <v>0.46658060712733501</v>
      </c>
      <c r="F13503">
        <f>Adjusted_Series!F13503</f>
        <v>1</v>
      </c>
      <c r="G13503">
        <f>Adjusted_Series!G13503</f>
        <v>1</v>
      </c>
      <c r="H13503">
        <f>Adjusted_Series!H13503</f>
        <v>1</v>
      </c>
      <c r="I13503">
        <f>Adjusted_Series!I13503/Installed_capacity_init!$H$2</f>
        <v>0.20782525283304434</v>
      </c>
      <c r="J13503">
        <f>Adjusted_Series!J13503</f>
        <v>7544</v>
      </c>
      <c r="K13503">
        <f>Adjusted_Series!K13503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Adjusted_Series!C13504</f>
        <v>0.35274546957158398</v>
      </c>
      <c r="D13504">
        <f>Adjusted_Series!D13504</f>
        <v>0.17451122527216101</v>
      </c>
      <c r="E13504">
        <f>Adjusted_Series!E13504</f>
        <v>0.462407438173221</v>
      </c>
      <c r="F13504">
        <f>Adjusted_Series!F13504</f>
        <v>1</v>
      </c>
      <c r="G13504">
        <f>Adjusted_Series!G13504</f>
        <v>1</v>
      </c>
      <c r="H13504">
        <f>Adjusted_Series!H13504</f>
        <v>1</v>
      </c>
      <c r="I13504">
        <f>Adjusted_Series!I13504/Installed_capacity_init!$H$2</f>
        <v>0.21093048626040709</v>
      </c>
      <c r="J13504">
        <f>Adjusted_Series!J13504</f>
        <v>7544</v>
      </c>
      <c r="K13504">
        <f>Adjusted_Series!K13504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Adjusted_Series!C13505</f>
        <v>0.24088907811455401</v>
      </c>
      <c r="D13505">
        <f>Adjusted_Series!D13505</f>
        <v>0.17473297668511101</v>
      </c>
      <c r="E13505">
        <f>Adjusted_Series!E13505</f>
        <v>0.46012943806152001</v>
      </c>
      <c r="F13505">
        <f>Adjusted_Series!F13505</f>
        <v>1</v>
      </c>
      <c r="G13505">
        <f>Adjusted_Series!G13505</f>
        <v>1</v>
      </c>
      <c r="H13505">
        <f>Adjusted_Series!H13505</f>
        <v>1</v>
      </c>
      <c r="I13505">
        <f>Adjusted_Series!I13505/Installed_capacity_init!$H$2</f>
        <v>0.21408589456376764</v>
      </c>
      <c r="J13505">
        <f>Adjusted_Series!J13505</f>
        <v>7544</v>
      </c>
      <c r="K13505">
        <f>Adjusted_Series!K13505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Adjusted_Series!C13506</f>
        <v>0.11989330348770399</v>
      </c>
      <c r="D13506">
        <f>Adjusted_Series!D13506</f>
        <v>0.13763078502682999</v>
      </c>
      <c r="E13506">
        <f>Adjusted_Series!E13506</f>
        <v>0.452896160254327</v>
      </c>
      <c r="F13506">
        <f>Adjusted_Series!F13506</f>
        <v>1</v>
      </c>
      <c r="G13506">
        <f>Adjusted_Series!G13506</f>
        <v>1</v>
      </c>
      <c r="H13506">
        <f>Adjusted_Series!H13506</f>
        <v>1</v>
      </c>
      <c r="I13506">
        <f>Adjusted_Series!I13506/Installed_capacity_init!$H$2</f>
        <v>0.21169093555502039</v>
      </c>
      <c r="J13506">
        <f>Adjusted_Series!J13506</f>
        <v>7544</v>
      </c>
      <c r="K13506">
        <f>Adjusted_Series!K13506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Adjusted_Series!C13507</f>
        <v>1.23406288532142E-2</v>
      </c>
      <c r="D13507">
        <f>Adjusted_Series!D13507</f>
        <v>0.108465157181395</v>
      </c>
      <c r="E13507">
        <f>Adjusted_Series!E13507</f>
        <v>0.44888099024019801</v>
      </c>
      <c r="F13507">
        <f>Adjusted_Series!F13507</f>
        <v>1</v>
      </c>
      <c r="G13507">
        <f>Adjusted_Series!G13507</f>
        <v>1</v>
      </c>
      <c r="H13507">
        <f>Adjusted_Series!H13507</f>
        <v>1</v>
      </c>
      <c r="I13507">
        <f>Adjusted_Series!I13507/Installed_capacity_init!$H$2</f>
        <v>0.20987425546922575</v>
      </c>
      <c r="J13507">
        <f>Adjusted_Series!J13507</f>
        <v>7544</v>
      </c>
      <c r="K13507">
        <f>Adjusted_Series!K13507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Adjusted_Series!C13508</f>
        <v>7.1790629912776605E-5</v>
      </c>
      <c r="D13508">
        <f>Adjusted_Series!D13508</f>
        <v>8.6532456184143999E-2</v>
      </c>
      <c r="E13508">
        <f>Adjusted_Series!E13508</f>
        <v>0.44719484846146601</v>
      </c>
      <c r="F13508">
        <f>Adjusted_Series!F13508</f>
        <v>1</v>
      </c>
      <c r="G13508">
        <f>Adjusted_Series!G13508</f>
        <v>1</v>
      </c>
      <c r="H13508">
        <f>Adjusted_Series!H13508</f>
        <v>1</v>
      </c>
      <c r="I13508">
        <f>Adjusted_Series!I13508/Installed_capacity_init!$H$2</f>
        <v>0.20806958574244519</v>
      </c>
      <c r="J13508">
        <f>Adjusted_Series!J13508</f>
        <v>7544</v>
      </c>
      <c r="K13508">
        <f>Adjusted_Series!K13508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Adjusted_Series!C13509</f>
        <v>0</v>
      </c>
      <c r="D13509">
        <f>Adjusted_Series!D13509</f>
        <v>7.9224622405126996E-2</v>
      </c>
      <c r="E13509">
        <f>Adjusted_Series!E13509</f>
        <v>0.43552370332200802</v>
      </c>
      <c r="F13509">
        <f>Adjusted_Series!F13509</f>
        <v>1</v>
      </c>
      <c r="G13509">
        <f>Adjusted_Series!G13509</f>
        <v>1</v>
      </c>
      <c r="H13509">
        <f>Adjusted_Series!H13509</f>
        <v>1</v>
      </c>
      <c r="I13509">
        <f>Adjusted_Series!I13509/Installed_capacity_init!$H$2</f>
        <v>0.20603454516816933</v>
      </c>
      <c r="J13509">
        <f>Adjusted_Series!J13509</f>
        <v>7544</v>
      </c>
      <c r="K13509">
        <f>Adjusted_Series!K13509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Adjusted_Series!C13510</f>
        <v>0</v>
      </c>
      <c r="D13510">
        <f>Adjusted_Series!D13510</f>
        <v>7.4747241636928904E-2</v>
      </c>
      <c r="E13510">
        <f>Adjusted_Series!E13510</f>
        <v>0.42608332595014597</v>
      </c>
      <c r="F13510">
        <f>Adjusted_Series!F13510</f>
        <v>1</v>
      </c>
      <c r="G13510">
        <f>Adjusted_Series!G13510</f>
        <v>1</v>
      </c>
      <c r="H13510">
        <f>Adjusted_Series!H13510</f>
        <v>1</v>
      </c>
      <c r="I13510">
        <f>Adjusted_Series!I13510/Installed_capacity_init!$H$2</f>
        <v>0.20424065541872941</v>
      </c>
      <c r="J13510">
        <f>Adjusted_Series!J13510</f>
        <v>7544</v>
      </c>
      <c r="K13510">
        <f>Adjusted_Series!K13510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Adjusted_Series!C13511</f>
        <v>0</v>
      </c>
      <c r="D13511">
        <f>Adjusted_Series!D13511</f>
        <v>7.2993494200629394E-2</v>
      </c>
      <c r="E13511">
        <f>Adjusted_Series!E13511</f>
        <v>0.41966459474592199</v>
      </c>
      <c r="F13511">
        <f>Adjusted_Series!F13511</f>
        <v>1</v>
      </c>
      <c r="G13511">
        <f>Adjusted_Series!G13511</f>
        <v>1</v>
      </c>
      <c r="H13511">
        <f>Adjusted_Series!H13511</f>
        <v>1</v>
      </c>
      <c r="I13511">
        <f>Adjusted_Series!I13511/Installed_capacity_init!$H$2</f>
        <v>0.20243398832568504</v>
      </c>
      <c r="J13511">
        <f>Adjusted_Series!J13511</f>
        <v>7544</v>
      </c>
      <c r="K13511">
        <f>Adjusted_Series!K13511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Adjusted_Series!C13512</f>
        <v>0</v>
      </c>
      <c r="D13512">
        <f>Adjusted_Series!D13512</f>
        <v>7.2080459828656296E-2</v>
      </c>
      <c r="E13512">
        <f>Adjusted_Series!E13512</f>
        <v>0.411366762593525</v>
      </c>
      <c r="F13512">
        <f>Adjusted_Series!F13512</f>
        <v>1</v>
      </c>
      <c r="G13512">
        <f>Adjusted_Series!G13512</f>
        <v>1</v>
      </c>
      <c r="H13512">
        <f>Adjusted_Series!H13512</f>
        <v>1</v>
      </c>
      <c r="I13512">
        <f>Adjusted_Series!I13512/Installed_capacity_init!$H$2</f>
        <v>0.19990180973348973</v>
      </c>
      <c r="J13512">
        <f>Adjusted_Series!J13512</f>
        <v>7544</v>
      </c>
      <c r="K13512">
        <f>Adjusted_Series!K1351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Adjusted_Series!C13513</f>
        <v>0</v>
      </c>
      <c r="D13513">
        <f>Adjusted_Series!D13513</f>
        <v>7.3148267189872801E-2</v>
      </c>
      <c r="E13513">
        <f>Adjusted_Series!E13513</f>
        <v>0.40592818269145697</v>
      </c>
      <c r="F13513">
        <f>Adjusted_Series!F13513</f>
        <v>1</v>
      </c>
      <c r="G13513">
        <f>Adjusted_Series!G13513</f>
        <v>1</v>
      </c>
      <c r="H13513">
        <f>Adjusted_Series!H13513</f>
        <v>1</v>
      </c>
      <c r="I13513">
        <f>Adjusted_Series!I13513/Installed_capacity_init!$H$2</f>
        <v>0.19739982599453171</v>
      </c>
      <c r="J13513">
        <f>Adjusted_Series!J13513</f>
        <v>7544</v>
      </c>
      <c r="K13513">
        <f>Adjusted_Series!K13513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Adjusted_Series!C13514</f>
        <v>0</v>
      </c>
      <c r="D13514">
        <f>Adjusted_Series!D13514</f>
        <v>0.116524957880958</v>
      </c>
      <c r="E13514">
        <f>Adjusted_Series!E13514</f>
        <v>0.203726780485225</v>
      </c>
      <c r="F13514">
        <f>Adjusted_Series!F13514</f>
        <v>1</v>
      </c>
      <c r="G13514">
        <f>Adjusted_Series!G13514</f>
        <v>1</v>
      </c>
      <c r="H13514">
        <f>Adjusted_Series!H13514</f>
        <v>1</v>
      </c>
      <c r="I13514">
        <f>Adjusted_Series!I13514/Installed_capacity_init!$H$2</f>
        <v>5.8964510589729471E-2</v>
      </c>
      <c r="J13514">
        <f>Adjusted_Series!J13514</f>
        <v>3477.5809717336001</v>
      </c>
      <c r="K13514">
        <f>Adjusted_Series!K13514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Adjusted_Series!C13515</f>
        <v>0</v>
      </c>
      <c r="D13515">
        <f>Adjusted_Series!D13515</f>
        <v>0.116223652306465</v>
      </c>
      <c r="E13515">
        <f>Adjusted_Series!E13515</f>
        <v>0.19184736424658599</v>
      </c>
      <c r="F13515">
        <f>Adjusted_Series!F13515</f>
        <v>1</v>
      </c>
      <c r="G13515">
        <f>Adjusted_Series!G13515</f>
        <v>1</v>
      </c>
      <c r="H13515">
        <f>Adjusted_Series!H13515</f>
        <v>1</v>
      </c>
      <c r="I13515">
        <f>Adjusted_Series!I13515/Installed_capacity_init!$H$2</f>
        <v>5.90231861008952E-2</v>
      </c>
      <c r="J13515">
        <f>Adjusted_Series!J13515</f>
        <v>3480.0004383454302</v>
      </c>
      <c r="K13515">
        <f>Adjusted_Series!K13515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Adjusted_Series!C13516</f>
        <v>0</v>
      </c>
      <c r="D13516">
        <f>Adjusted_Series!D13516</f>
        <v>0.117925064818134</v>
      </c>
      <c r="E13516">
        <f>Adjusted_Series!E13516</f>
        <v>0.18605759858298199</v>
      </c>
      <c r="F13516">
        <f>Adjusted_Series!F13516</f>
        <v>1</v>
      </c>
      <c r="G13516">
        <f>Adjusted_Series!G13516</f>
        <v>1</v>
      </c>
      <c r="H13516">
        <f>Adjusted_Series!H13516</f>
        <v>1</v>
      </c>
      <c r="I13516">
        <f>Adjusted_Series!I13516/Installed_capacity_init!$H$2</f>
        <v>5.8897846870871746E-2</v>
      </c>
      <c r="J13516">
        <f>Adjusted_Series!J13516</f>
        <v>3477.7687949650199</v>
      </c>
      <c r="K13516">
        <f>Adjusted_Series!K13516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Adjusted_Series!C13517</f>
        <v>0</v>
      </c>
      <c r="D13517">
        <f>Adjusted_Series!D13517</f>
        <v>0.121440741258702</v>
      </c>
      <c r="E13517">
        <f>Adjusted_Series!E13517</f>
        <v>0.18633869531417699</v>
      </c>
      <c r="F13517">
        <f>Adjusted_Series!F13517</f>
        <v>1</v>
      </c>
      <c r="G13517">
        <f>Adjusted_Series!G13517</f>
        <v>1</v>
      </c>
      <c r="H13517">
        <f>Adjusted_Series!H13517</f>
        <v>1</v>
      </c>
      <c r="I13517">
        <f>Adjusted_Series!I13517/Installed_capacity_init!$H$2</f>
        <v>5.874944976808346E-2</v>
      </c>
      <c r="J13517">
        <f>Adjusted_Series!J13517</f>
        <v>3469.52659924515</v>
      </c>
      <c r="K13517">
        <f>Adjusted_Series!K13517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Adjusted_Series!C13518</f>
        <v>0</v>
      </c>
      <c r="D13518">
        <f>Adjusted_Series!D13518</f>
        <v>0.12107139417101299</v>
      </c>
      <c r="E13518">
        <f>Adjusted_Series!E13518</f>
        <v>0.179835967230453</v>
      </c>
      <c r="F13518">
        <f>Adjusted_Series!F13518</f>
        <v>1</v>
      </c>
      <c r="G13518">
        <f>Adjusted_Series!G13518</f>
        <v>1</v>
      </c>
      <c r="H13518">
        <f>Adjusted_Series!H13518</f>
        <v>1</v>
      </c>
      <c r="I13518">
        <f>Adjusted_Series!I13518/Installed_capacity_init!$H$2</f>
        <v>5.9128982182121877E-2</v>
      </c>
      <c r="J13518">
        <f>Adjusted_Series!J13518</f>
        <v>3471.8651076588199</v>
      </c>
      <c r="K13518">
        <f>Adjusted_Series!K13518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Adjusted_Series!C13519</f>
        <v>3.2894425679078402E-3</v>
      </c>
      <c r="D13519">
        <f>Adjusted_Series!D13519</f>
        <v>0.123403030388722</v>
      </c>
      <c r="E13519">
        <f>Adjusted_Series!E13519</f>
        <v>0.17773533922951801</v>
      </c>
      <c r="F13519">
        <f>Adjusted_Series!F13519</f>
        <v>1</v>
      </c>
      <c r="G13519">
        <f>Adjusted_Series!G13519</f>
        <v>1</v>
      </c>
      <c r="H13519">
        <f>Adjusted_Series!H13519</f>
        <v>1</v>
      </c>
      <c r="I13519">
        <f>Adjusted_Series!I13519/Installed_capacity_init!$H$2</f>
        <v>5.9269572329770696E-2</v>
      </c>
      <c r="J13519">
        <f>Adjusted_Series!J13519</f>
        <v>3463.1090988811998</v>
      </c>
      <c r="K13519">
        <f>Adjusted_Series!K13519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Adjusted_Series!C13520</f>
        <v>0.139413057461822</v>
      </c>
      <c r="D13520">
        <f>Adjusted_Series!D13520</f>
        <v>0.12794359588702101</v>
      </c>
      <c r="E13520">
        <f>Adjusted_Series!E13520</f>
        <v>0.17978960495301399</v>
      </c>
      <c r="F13520">
        <f>Adjusted_Series!F13520</f>
        <v>1</v>
      </c>
      <c r="G13520">
        <f>Adjusted_Series!G13520</f>
        <v>1</v>
      </c>
      <c r="H13520">
        <f>Adjusted_Series!H13520</f>
        <v>1</v>
      </c>
      <c r="I13520">
        <f>Adjusted_Series!I13520/Installed_capacity_init!$H$2</f>
        <v>5.9416753803195818E-2</v>
      </c>
      <c r="J13520">
        <f>Adjusted_Series!J13520</f>
        <v>3453.4071413318998</v>
      </c>
      <c r="K13520">
        <f>Adjusted_Series!K13520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Adjusted_Series!C13521</f>
        <v>0.24347327697152399</v>
      </c>
      <c r="D13521">
        <f>Adjusted_Series!D13521</f>
        <v>0.146704292444159</v>
      </c>
      <c r="E13521">
        <f>Adjusted_Series!E13521</f>
        <v>0.175468852829579</v>
      </c>
      <c r="F13521">
        <f>Adjusted_Series!F13521</f>
        <v>1</v>
      </c>
      <c r="G13521">
        <f>Adjusted_Series!G13521</f>
        <v>1</v>
      </c>
      <c r="H13521">
        <f>Adjusted_Series!H13521</f>
        <v>1</v>
      </c>
      <c r="I13521">
        <f>Adjusted_Series!I13521/Installed_capacity_init!$H$2</f>
        <v>5.9505705859459461E-2</v>
      </c>
      <c r="J13521">
        <f>Adjusted_Series!J13521</f>
        <v>3451.4468999000296</v>
      </c>
      <c r="K13521">
        <f>Adjusted_Series!K13521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Adjusted_Series!C13522</f>
        <v>0.31761232030404801</v>
      </c>
      <c r="D13522">
        <f>Adjusted_Series!D13522</f>
        <v>0.17122892231272599</v>
      </c>
      <c r="E13522">
        <f>Adjusted_Series!E13522</f>
        <v>0.175809879553909</v>
      </c>
      <c r="F13522">
        <f>Adjusted_Series!F13522</f>
        <v>1</v>
      </c>
      <c r="G13522">
        <f>Adjusted_Series!G13522</f>
        <v>1</v>
      </c>
      <c r="H13522">
        <f>Adjusted_Series!H13522</f>
        <v>1</v>
      </c>
      <c r="I13522">
        <f>Adjusted_Series!I13522/Installed_capacity_init!$H$2</f>
        <v>5.975546360563657E-2</v>
      </c>
      <c r="J13522">
        <f>Adjusted_Series!J13522</f>
        <v>3458.2597068693899</v>
      </c>
      <c r="K13522">
        <f>Adjusted_Series!K1352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Adjusted_Series!C13523</f>
        <v>0.396797264764222</v>
      </c>
      <c r="D13523">
        <f>Adjusted_Series!D13523</f>
        <v>0.20179862529777001</v>
      </c>
      <c r="E13523">
        <f>Adjusted_Series!E13523</f>
        <v>0.181108152906648</v>
      </c>
      <c r="F13523">
        <f>Adjusted_Series!F13523</f>
        <v>1</v>
      </c>
      <c r="G13523">
        <f>Adjusted_Series!G13523</f>
        <v>1</v>
      </c>
      <c r="H13523">
        <f>Adjusted_Series!H13523</f>
        <v>1</v>
      </c>
      <c r="I13523">
        <f>Adjusted_Series!I13523/Installed_capacity_init!$H$2</f>
        <v>6.0020863424430818E-2</v>
      </c>
      <c r="J13523">
        <f>Adjusted_Series!J13523</f>
        <v>3463.5098530892396</v>
      </c>
      <c r="K13523">
        <f>Adjusted_Series!K13523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Adjusted_Series!C13524</f>
        <v>0.48667454682586597</v>
      </c>
      <c r="D13524">
        <f>Adjusted_Series!D13524</f>
        <v>0.21052348143152699</v>
      </c>
      <c r="E13524">
        <f>Adjusted_Series!E13524</f>
        <v>0.173047379191578</v>
      </c>
      <c r="F13524">
        <f>Adjusted_Series!F13524</f>
        <v>1</v>
      </c>
      <c r="G13524">
        <f>Adjusted_Series!G13524</f>
        <v>1</v>
      </c>
      <c r="H13524">
        <f>Adjusted_Series!H13524</f>
        <v>1</v>
      </c>
      <c r="I13524">
        <f>Adjusted_Series!I13524/Installed_capacity_init!$H$2</f>
        <v>6.091342758954351E-2</v>
      </c>
      <c r="J13524">
        <f>Adjusted_Series!J13524</f>
        <v>3486.8730888986897</v>
      </c>
      <c r="K13524">
        <f>Adjusted_Series!K13524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Adjusted_Series!C13525</f>
        <v>0.50260522723544299</v>
      </c>
      <c r="D13525">
        <f>Adjusted_Series!D13525</f>
        <v>0.22379387422209701</v>
      </c>
      <c r="E13525">
        <f>Adjusted_Series!E13525</f>
        <v>0.170440719301933</v>
      </c>
      <c r="F13525">
        <f>Adjusted_Series!F13525</f>
        <v>1</v>
      </c>
      <c r="G13525">
        <f>Adjusted_Series!G13525</f>
        <v>1</v>
      </c>
      <c r="H13525">
        <f>Adjusted_Series!H13525</f>
        <v>1</v>
      </c>
      <c r="I13525">
        <f>Adjusted_Series!I13525/Installed_capacity_init!$H$2</f>
        <v>6.1948640122313534E-2</v>
      </c>
      <c r="J13525">
        <f>Adjusted_Series!J13525</f>
        <v>3517.6965823809796</v>
      </c>
      <c r="K13525">
        <f>Adjusted_Series!K13525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Adjusted_Series!C13526</f>
        <v>0.44912170299596799</v>
      </c>
      <c r="D13526">
        <f>Adjusted_Series!D13526</f>
        <v>0.24148075279942499</v>
      </c>
      <c r="E13526">
        <f>Adjusted_Series!E13526</f>
        <v>0.172860048608106</v>
      </c>
      <c r="F13526">
        <f>Adjusted_Series!F13526</f>
        <v>1</v>
      </c>
      <c r="G13526">
        <f>Adjusted_Series!G13526</f>
        <v>1</v>
      </c>
      <c r="H13526">
        <f>Adjusted_Series!H13526</f>
        <v>1</v>
      </c>
      <c r="I13526">
        <f>Adjusted_Series!I13526/Installed_capacity_init!$H$2</f>
        <v>6.3004508646054641E-2</v>
      </c>
      <c r="J13526">
        <f>Adjusted_Series!J13526</f>
        <v>3550.9719044829299</v>
      </c>
      <c r="K13526">
        <f>Adjusted_Series!K13526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Adjusted_Series!C13527</f>
        <v>0.41291575115168</v>
      </c>
      <c r="D13527">
        <f>Adjusted_Series!D13527</f>
        <v>0.233972456982636</v>
      </c>
      <c r="E13527">
        <f>Adjusted_Series!E13527</f>
        <v>0.17333870409541999</v>
      </c>
      <c r="F13527">
        <f>Adjusted_Series!F13527</f>
        <v>1</v>
      </c>
      <c r="G13527">
        <f>Adjusted_Series!G13527</f>
        <v>1</v>
      </c>
      <c r="H13527">
        <f>Adjusted_Series!H13527</f>
        <v>1</v>
      </c>
      <c r="I13527">
        <f>Adjusted_Series!I13527/Installed_capacity_init!$H$2</f>
        <v>6.4154716670679665E-2</v>
      </c>
      <c r="J13527">
        <f>Adjusted_Series!J13527</f>
        <v>3574.7356594561797</v>
      </c>
      <c r="K13527">
        <f>Adjusted_Series!K13527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Adjusted_Series!C13528</f>
        <v>0.350228377724842</v>
      </c>
      <c r="D13528">
        <f>Adjusted_Series!D13528</f>
        <v>0.229764496831808</v>
      </c>
      <c r="E13528">
        <f>Adjusted_Series!E13528</f>
        <v>0.17979454965750499</v>
      </c>
      <c r="F13528">
        <f>Adjusted_Series!F13528</f>
        <v>1</v>
      </c>
      <c r="G13528">
        <f>Adjusted_Series!G13528</f>
        <v>1</v>
      </c>
      <c r="H13528">
        <f>Adjusted_Series!H13528</f>
        <v>1</v>
      </c>
      <c r="I13528">
        <f>Adjusted_Series!I13528/Installed_capacity_init!$H$2</f>
        <v>6.5397433960679499E-2</v>
      </c>
      <c r="J13528">
        <f>Adjusted_Series!J13528</f>
        <v>3595.17997799368</v>
      </c>
      <c r="K13528">
        <f>Adjusted_Series!K13528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Adjusted_Series!C13529</f>
        <v>0.24530540831368999</v>
      </c>
      <c r="D13529">
        <f>Adjusted_Series!D13529</f>
        <v>0.229210297345563</v>
      </c>
      <c r="E13529">
        <f>Adjusted_Series!E13529</f>
        <v>0.19127853868724901</v>
      </c>
      <c r="F13529">
        <f>Adjusted_Series!F13529</f>
        <v>1</v>
      </c>
      <c r="G13529">
        <f>Adjusted_Series!G13529</f>
        <v>1</v>
      </c>
      <c r="H13529">
        <f>Adjusted_Series!H13529</f>
        <v>1</v>
      </c>
      <c r="I13529">
        <f>Adjusted_Series!I13529/Installed_capacity_init!$H$2</f>
        <v>6.6649414803866311E-2</v>
      </c>
      <c r="J13529">
        <f>Adjusted_Series!J13529</f>
        <v>3621.85852292655</v>
      </c>
      <c r="K13529">
        <f>Adjusted_Series!K13529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Adjusted_Series!C13530</f>
        <v>0.101329365262232</v>
      </c>
      <c r="D13530">
        <f>Adjusted_Series!D13530</f>
        <v>0.193759588199518</v>
      </c>
      <c r="E13530">
        <f>Adjusted_Series!E13530</f>
        <v>0.19448056477332901</v>
      </c>
      <c r="F13530">
        <f>Adjusted_Series!F13530</f>
        <v>1</v>
      </c>
      <c r="G13530">
        <f>Adjusted_Series!G13530</f>
        <v>1</v>
      </c>
      <c r="H13530">
        <f>Adjusted_Series!H13530</f>
        <v>1</v>
      </c>
      <c r="I13530">
        <f>Adjusted_Series!I13530/Installed_capacity_init!$H$2</f>
        <v>6.6222879626869444E-2</v>
      </c>
      <c r="J13530">
        <f>Adjusted_Series!J13530</f>
        <v>3603.3621103584996</v>
      </c>
      <c r="K13530">
        <f>Adjusted_Series!K13530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Adjusted_Series!C13531</f>
        <v>1.04722654868959E-2</v>
      </c>
      <c r="D13531">
        <f>Adjusted_Series!D13531</f>
        <v>0.164138132596717</v>
      </c>
      <c r="E13531">
        <f>Adjusted_Series!E13531</f>
        <v>0.20372272967904601</v>
      </c>
      <c r="F13531">
        <f>Adjusted_Series!F13531</f>
        <v>1</v>
      </c>
      <c r="G13531">
        <f>Adjusted_Series!G13531</f>
        <v>1</v>
      </c>
      <c r="H13531">
        <f>Adjusted_Series!H13531</f>
        <v>1</v>
      </c>
      <c r="I13531">
        <f>Adjusted_Series!I13531/Installed_capacity_init!$H$2</f>
        <v>6.5843800876666594E-2</v>
      </c>
      <c r="J13531">
        <f>Adjusted_Series!J13531</f>
        <v>3586.54127791562</v>
      </c>
      <c r="K13531">
        <f>Adjusted_Series!K13531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Adjusted_Series!C13532</f>
        <v>1.09939854147656E-4</v>
      </c>
      <c r="D13532">
        <f>Adjusted_Series!D13532</f>
        <v>0.14124084095324199</v>
      </c>
      <c r="E13532">
        <f>Adjusted_Series!E13532</f>
        <v>0.21940482638735101</v>
      </c>
      <c r="F13532">
        <f>Adjusted_Series!F13532</f>
        <v>1</v>
      </c>
      <c r="G13532">
        <f>Adjusted_Series!G13532</f>
        <v>1</v>
      </c>
      <c r="H13532">
        <f>Adjusted_Series!H13532</f>
        <v>1</v>
      </c>
      <c r="I13532">
        <f>Adjusted_Series!I13532/Installed_capacity_init!$H$2</f>
        <v>6.5412897487920965E-2</v>
      </c>
      <c r="J13532">
        <f>Adjusted_Series!J13532</f>
        <v>3568.9147337317404</v>
      </c>
      <c r="K13532">
        <f>Adjusted_Series!K1353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Adjusted_Series!C13533</f>
        <v>0</v>
      </c>
      <c r="D13533">
        <f>Adjusted_Series!D13533</f>
        <v>0.134053150444437</v>
      </c>
      <c r="E13533">
        <f>Adjusted_Series!E13533</f>
        <v>0.21723471192452101</v>
      </c>
      <c r="F13533">
        <f>Adjusted_Series!F13533</f>
        <v>1</v>
      </c>
      <c r="G13533">
        <f>Adjusted_Series!G13533</f>
        <v>1</v>
      </c>
      <c r="H13533">
        <f>Adjusted_Series!H13533</f>
        <v>1</v>
      </c>
      <c r="I13533">
        <f>Adjusted_Series!I13533/Installed_capacity_init!$H$2</f>
        <v>6.502310660537243E-2</v>
      </c>
      <c r="J13533">
        <f>Adjusted_Series!J13533</f>
        <v>3554.6587474251101</v>
      </c>
      <c r="K13533">
        <f>Adjusted_Series!K13533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Adjusted_Series!C13534</f>
        <v>0</v>
      </c>
      <c r="D13534">
        <f>Adjusted_Series!D13534</f>
        <v>0.13039116047806601</v>
      </c>
      <c r="E13534">
        <f>Adjusted_Series!E13534</f>
        <v>0.219949761076003</v>
      </c>
      <c r="F13534">
        <f>Adjusted_Series!F13534</f>
        <v>1</v>
      </c>
      <c r="G13534">
        <f>Adjusted_Series!G13534</f>
        <v>1</v>
      </c>
      <c r="H13534">
        <f>Adjusted_Series!H13534</f>
        <v>1</v>
      </c>
      <c r="I13534">
        <f>Adjusted_Series!I13534/Installed_capacity_init!$H$2</f>
        <v>6.4583708236531714E-2</v>
      </c>
      <c r="J13534">
        <f>Adjusted_Series!J13534</f>
        <v>3543.5222139716302</v>
      </c>
      <c r="K13534">
        <f>Adjusted_Series!K13534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Adjusted_Series!C13535</f>
        <v>0</v>
      </c>
      <c r="D13535">
        <f>Adjusted_Series!D13535</f>
        <v>0.129457980513459</v>
      </c>
      <c r="E13535">
        <f>Adjusted_Series!E13535</f>
        <v>0.22685415232092199</v>
      </c>
      <c r="F13535">
        <f>Adjusted_Series!F13535</f>
        <v>1</v>
      </c>
      <c r="G13535">
        <f>Adjusted_Series!G13535</f>
        <v>1</v>
      </c>
      <c r="H13535">
        <f>Adjusted_Series!H13535</f>
        <v>1</v>
      </c>
      <c r="I13535">
        <f>Adjusted_Series!I13535/Installed_capacity_init!$H$2</f>
        <v>6.4162577465709164E-2</v>
      </c>
      <c r="J13535">
        <f>Adjusted_Series!J13535</f>
        <v>3532.5940945422999</v>
      </c>
      <c r="K13535">
        <f>Adjusted_Series!K13535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Adjusted_Series!C13536</f>
        <v>0</v>
      </c>
      <c r="D13536">
        <f>Adjusted_Series!D13536</f>
        <v>0.12680511597388</v>
      </c>
      <c r="E13536">
        <f>Adjusted_Series!E13536</f>
        <v>0.22300848762186401</v>
      </c>
      <c r="F13536">
        <f>Adjusted_Series!F13536</f>
        <v>1</v>
      </c>
      <c r="G13536">
        <f>Adjusted_Series!G13536</f>
        <v>1</v>
      </c>
      <c r="H13536">
        <f>Adjusted_Series!H13536</f>
        <v>1</v>
      </c>
      <c r="I13536">
        <f>Adjusted_Series!I13536/Installed_capacity_init!$H$2</f>
        <v>6.423888175384064E-2</v>
      </c>
      <c r="J13536">
        <f>Adjusted_Series!J13536</f>
        <v>3537.8601884356499</v>
      </c>
      <c r="K13536">
        <f>Adjusted_Series!K13536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Adjusted_Series!C13537</f>
        <v>0</v>
      </c>
      <c r="D13537">
        <f>Adjusted_Series!D13537</f>
        <v>0.12672158620843299</v>
      </c>
      <c r="E13537">
        <f>Adjusted_Series!E13537</f>
        <v>0.22629490295976301</v>
      </c>
      <c r="F13537">
        <f>Adjusted_Series!F13537</f>
        <v>1</v>
      </c>
      <c r="G13537">
        <f>Adjusted_Series!G13537</f>
        <v>1</v>
      </c>
      <c r="H13537">
        <f>Adjusted_Series!H13537</f>
        <v>1</v>
      </c>
      <c r="I13537">
        <f>Adjusted_Series!I13537/Installed_capacity_init!$H$2</f>
        <v>6.440071924596677E-2</v>
      </c>
      <c r="J13537">
        <f>Adjusted_Series!J13537</f>
        <v>3545.3788933390902</v>
      </c>
      <c r="K13537">
        <f>Adjusted_Series!K13537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Adjusted_Series!C13538</f>
        <v>0</v>
      </c>
      <c r="D13538">
        <f>Adjusted_Series!D13538</f>
        <v>0.196238785</v>
      </c>
      <c r="E13538">
        <f>Adjusted_Series!E13538</f>
        <v>0.73895716300000003</v>
      </c>
      <c r="F13538">
        <f>Adjusted_Series!F13538</f>
        <v>1</v>
      </c>
      <c r="G13538">
        <f>Adjusted_Series!G13538</f>
        <v>1</v>
      </c>
      <c r="H13538">
        <f>Adjusted_Series!H13538</f>
        <v>1</v>
      </c>
      <c r="I13538">
        <f>Adjusted_Series!I13538/Installed_capacity_init!$H$2</f>
        <v>1.326718366479687E-2</v>
      </c>
      <c r="J13538">
        <f>Adjusted_Series!J13538</f>
        <v>1050.1974650000002</v>
      </c>
      <c r="K13538">
        <f>Adjusted_Series!K13538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Adjusted_Series!C13539</f>
        <v>0</v>
      </c>
      <c r="D13539">
        <f>Adjusted_Series!D13539</f>
        <v>0.18490923000000001</v>
      </c>
      <c r="E13539">
        <f>Adjusted_Series!E13539</f>
        <v>0.720759441</v>
      </c>
      <c r="F13539">
        <f>Adjusted_Series!F13539</f>
        <v>1</v>
      </c>
      <c r="G13539">
        <f>Adjusted_Series!G13539</f>
        <v>1</v>
      </c>
      <c r="H13539">
        <f>Adjusted_Series!H13539</f>
        <v>1</v>
      </c>
      <c r="I13539">
        <f>Adjusted_Series!I13539/Installed_capacity_init!$H$2</f>
        <v>1.3178179925208226E-2</v>
      </c>
      <c r="J13539">
        <f>Adjusted_Series!J13539</f>
        <v>1046.1236430000001</v>
      </c>
      <c r="K13539">
        <f>Adjusted_Series!K13539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Adjusted_Series!C13540</f>
        <v>0</v>
      </c>
      <c r="D13540">
        <f>Adjusted_Series!D13540</f>
        <v>0.17491047000000001</v>
      </c>
      <c r="E13540">
        <f>Adjusted_Series!E13540</f>
        <v>0.70301514399999998</v>
      </c>
      <c r="F13540">
        <f>Adjusted_Series!F13540</f>
        <v>1</v>
      </c>
      <c r="G13540">
        <f>Adjusted_Series!G13540</f>
        <v>1</v>
      </c>
      <c r="H13540">
        <f>Adjusted_Series!H13540</f>
        <v>1</v>
      </c>
      <c r="I13540">
        <f>Adjusted_Series!I13540/Installed_capacity_init!$H$2</f>
        <v>1.2975885772565018E-2</v>
      </c>
      <c r="J13540">
        <f>Adjusted_Series!J13540</f>
        <v>1036.188719</v>
      </c>
      <c r="K13540">
        <f>Adjusted_Series!K13540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Adjusted_Series!C13541</f>
        <v>0</v>
      </c>
      <c r="D13541">
        <f>Adjusted_Series!D13541</f>
        <v>0.16567633300000001</v>
      </c>
      <c r="E13541">
        <f>Adjusted_Series!E13541</f>
        <v>0.68054705299999996</v>
      </c>
      <c r="F13541">
        <f>Adjusted_Series!F13541</f>
        <v>1</v>
      </c>
      <c r="G13541">
        <f>Adjusted_Series!G13541</f>
        <v>1</v>
      </c>
      <c r="H13541">
        <f>Adjusted_Series!H13541</f>
        <v>1</v>
      </c>
      <c r="I13541">
        <f>Adjusted_Series!I13541/Installed_capacity_init!$H$2</f>
        <v>1.2763557283698794E-2</v>
      </c>
      <c r="J13541">
        <f>Adjusted_Series!J13541</f>
        <v>1026.0434089999999</v>
      </c>
      <c r="K13541">
        <f>Adjusted_Series!K13541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Adjusted_Series!C13542</f>
        <v>0</v>
      </c>
      <c r="D13542">
        <f>Adjusted_Series!D13542</f>
        <v>0.151268499</v>
      </c>
      <c r="E13542">
        <f>Adjusted_Series!E13542</f>
        <v>0.66184078199999996</v>
      </c>
      <c r="F13542">
        <f>Adjusted_Series!F13542</f>
        <v>1</v>
      </c>
      <c r="G13542">
        <f>Adjusted_Series!G13542</f>
        <v>1</v>
      </c>
      <c r="H13542">
        <f>Adjusted_Series!H13542</f>
        <v>1</v>
      </c>
      <c r="I13542">
        <f>Adjusted_Series!I13542/Installed_capacity_init!$H$2</f>
        <v>1.2704169981302057E-2</v>
      </c>
      <c r="J13542">
        <f>Adjusted_Series!J13542</f>
        <v>1029.3406660000001</v>
      </c>
      <c r="K13542">
        <f>Adjusted_Series!K1354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Adjusted_Series!C13543</f>
        <v>0</v>
      </c>
      <c r="D13543">
        <f>Adjusted_Series!D13543</f>
        <v>0.13905895500000001</v>
      </c>
      <c r="E13543">
        <f>Adjusted_Series!E13543</f>
        <v>0.64541967499999997</v>
      </c>
      <c r="F13543">
        <f>Adjusted_Series!F13543</f>
        <v>1</v>
      </c>
      <c r="G13543">
        <f>Adjusted_Series!G13543</f>
        <v>1</v>
      </c>
      <c r="H13543">
        <f>Adjusted_Series!H13543</f>
        <v>1</v>
      </c>
      <c r="I13543">
        <f>Adjusted_Series!I13543/Installed_capacity_init!$H$2</f>
        <v>1.2643488696243411E-2</v>
      </c>
      <c r="J13543">
        <f>Adjusted_Series!J13543</f>
        <v>1026.7545250000001</v>
      </c>
      <c r="K13543">
        <f>Adjusted_Series!K13543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Adjusted_Series!C13544</f>
        <v>4.8583530000000002E-3</v>
      </c>
      <c r="D13544">
        <f>Adjusted_Series!D13544</f>
        <v>0.12785865699999999</v>
      </c>
      <c r="E13544">
        <f>Adjusted_Series!E13544</f>
        <v>0.62491125400000003</v>
      </c>
      <c r="F13544">
        <f>Adjusted_Series!F13544</f>
        <v>1</v>
      </c>
      <c r="G13544">
        <f>Adjusted_Series!G13544</f>
        <v>1</v>
      </c>
      <c r="H13544">
        <f>Adjusted_Series!H13544</f>
        <v>1</v>
      </c>
      <c r="I13544">
        <f>Adjusted_Series!I13544/Installed_capacity_init!$H$2</f>
        <v>1.2584786418493966E-2</v>
      </c>
      <c r="J13544">
        <f>Adjusted_Series!J13544</f>
        <v>1026.0107780000001</v>
      </c>
      <c r="K13544">
        <f>Adjusted_Series!K13544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Adjusted_Series!C13545</f>
        <v>0.15098672599999999</v>
      </c>
      <c r="D13545">
        <f>Adjusted_Series!D13545</f>
        <v>0.11976474199999999</v>
      </c>
      <c r="E13545">
        <f>Adjusted_Series!E13545</f>
        <v>0.59795846500000005</v>
      </c>
      <c r="F13545">
        <f>Adjusted_Series!F13545</f>
        <v>1</v>
      </c>
      <c r="G13545">
        <f>Adjusted_Series!G13545</f>
        <v>1</v>
      </c>
      <c r="H13545">
        <f>Adjusted_Series!H13545</f>
        <v>1</v>
      </c>
      <c r="I13545">
        <f>Adjusted_Series!I13545/Installed_capacity_init!$H$2</f>
        <v>1.2551246387897331E-2</v>
      </c>
      <c r="J13545">
        <f>Adjusted_Series!J13545</f>
        <v>1026.4590969999999</v>
      </c>
      <c r="K13545">
        <f>Adjusted_Series!K13545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Adjusted_Series!C13546</f>
        <v>0.18557484099999999</v>
      </c>
      <c r="D13546">
        <f>Adjusted_Series!D13546</f>
        <v>0.11250097000000001</v>
      </c>
      <c r="E13546">
        <f>Adjusted_Series!E13546</f>
        <v>0.57086374200000001</v>
      </c>
      <c r="F13546">
        <f>Adjusted_Series!F13546</f>
        <v>1</v>
      </c>
      <c r="G13546">
        <f>Adjusted_Series!G13546</f>
        <v>1</v>
      </c>
      <c r="H13546">
        <f>Adjusted_Series!H13546</f>
        <v>1</v>
      </c>
      <c r="I13546">
        <f>Adjusted_Series!I13546/Installed_capacity_init!$H$2</f>
        <v>1.2582020142784294E-2</v>
      </c>
      <c r="J13546">
        <f>Adjusted_Series!J13546</f>
        <v>1030.8449699999999</v>
      </c>
      <c r="K13546">
        <f>Adjusted_Series!K13546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Adjusted_Series!C13547</f>
        <v>0.26258745500000003</v>
      </c>
      <c r="D13547">
        <f>Adjusted_Series!D13547</f>
        <v>0.106642693</v>
      </c>
      <c r="E13547">
        <f>Adjusted_Series!E13547</f>
        <v>0.54335319900000001</v>
      </c>
      <c r="F13547">
        <f>Adjusted_Series!F13547</f>
        <v>1</v>
      </c>
      <c r="G13547">
        <f>Adjusted_Series!G13547</f>
        <v>1</v>
      </c>
      <c r="H13547">
        <f>Adjusted_Series!H13547</f>
        <v>1</v>
      </c>
      <c r="I13547">
        <f>Adjusted_Series!I13547/Installed_capacity_init!$H$2</f>
        <v>1.2618883562808091E-2</v>
      </c>
      <c r="J13547">
        <f>Adjusted_Series!J13547</f>
        <v>1034.174068</v>
      </c>
      <c r="K13547">
        <f>Adjusted_Series!K13547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Adjusted_Series!C13548</f>
        <v>0.35527030399999998</v>
      </c>
      <c r="D13548">
        <f>Adjusted_Series!D13548</f>
        <v>0.10532100799999899</v>
      </c>
      <c r="E13548">
        <f>Adjusted_Series!E13548</f>
        <v>0.532902651</v>
      </c>
      <c r="F13548">
        <f>Adjusted_Series!F13548</f>
        <v>1</v>
      </c>
      <c r="G13548">
        <f>Adjusted_Series!G13548</f>
        <v>1</v>
      </c>
      <c r="H13548">
        <f>Adjusted_Series!H13548</f>
        <v>1</v>
      </c>
      <c r="I13548">
        <f>Adjusted_Series!I13548/Installed_capacity_init!$H$2</f>
        <v>1.279453790583036E-2</v>
      </c>
      <c r="J13548">
        <f>Adjusted_Series!J13548</f>
        <v>1051.6385619999999</v>
      </c>
      <c r="K13548">
        <f>Adjusted_Series!K13548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Adjusted_Series!C13549</f>
        <v>0.373579198</v>
      </c>
      <c r="D13549">
        <f>Adjusted_Series!D13549</f>
        <v>0.106310825</v>
      </c>
      <c r="E13549">
        <f>Adjusted_Series!E13549</f>
        <v>0.52423003700000004</v>
      </c>
      <c r="F13549">
        <f>Adjusted_Series!F13549</f>
        <v>1</v>
      </c>
      <c r="G13549">
        <f>Adjusted_Series!G13549</f>
        <v>1</v>
      </c>
      <c r="H13549">
        <f>Adjusted_Series!H13549</f>
        <v>1</v>
      </c>
      <c r="I13549">
        <f>Adjusted_Series!I13549/Installed_capacity_init!$H$2</f>
        <v>1.2970629525752167E-2</v>
      </c>
      <c r="J13549">
        <f>Adjusted_Series!J13549</f>
        <v>1069.1578710000001</v>
      </c>
      <c r="K13549">
        <f>Adjusted_Series!K13549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Adjusted_Series!C13550</f>
        <v>0.326294213</v>
      </c>
      <c r="D13550">
        <f>Adjusted_Series!D13550</f>
        <v>0.109328045</v>
      </c>
      <c r="E13550">
        <f>Adjusted_Series!E13550</f>
        <v>0.51245678699999997</v>
      </c>
      <c r="F13550">
        <f>Adjusted_Series!F13550</f>
        <v>1</v>
      </c>
      <c r="G13550">
        <f>Adjusted_Series!G13550</f>
        <v>1</v>
      </c>
      <c r="H13550">
        <f>Adjusted_Series!H13550</f>
        <v>1</v>
      </c>
      <c r="I13550">
        <f>Adjusted_Series!I13550/Installed_capacity_init!$H$2</f>
        <v>1.3159213666496685E-2</v>
      </c>
      <c r="J13550">
        <f>Adjusted_Series!J13550</f>
        <v>1084.4584420000001</v>
      </c>
      <c r="K13550">
        <f>Adjusted_Series!K13550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Adjusted_Series!C13551</f>
        <v>0.30132479400000001</v>
      </c>
      <c r="D13551">
        <f>Adjusted_Series!D13551</f>
        <v>9.4009058000000006E-2</v>
      </c>
      <c r="E13551">
        <f>Adjusted_Series!E13551</f>
        <v>0.50787914999999995</v>
      </c>
      <c r="F13551">
        <f>Adjusted_Series!F13551</f>
        <v>1</v>
      </c>
      <c r="G13551">
        <f>Adjusted_Series!G13551</f>
        <v>1</v>
      </c>
      <c r="H13551">
        <f>Adjusted_Series!H13551</f>
        <v>1</v>
      </c>
      <c r="I13551">
        <f>Adjusted_Series!I13551/Installed_capacity_init!$H$2</f>
        <v>1.3291809790922999E-2</v>
      </c>
      <c r="J13551">
        <f>Adjusted_Series!J13551</f>
        <v>1095.1796959999999</v>
      </c>
      <c r="K13551">
        <f>Adjusted_Series!K13551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Adjusted_Series!C13552</f>
        <v>0.25026574499999998</v>
      </c>
      <c r="D13552">
        <f>Adjusted_Series!D13552</f>
        <v>8.0473350999999999E-2</v>
      </c>
      <c r="E13552">
        <f>Adjusted_Series!E13552</f>
        <v>0.50304974099999999</v>
      </c>
      <c r="F13552">
        <f>Adjusted_Series!F13552</f>
        <v>1</v>
      </c>
      <c r="G13552">
        <f>Adjusted_Series!G13552</f>
        <v>1</v>
      </c>
      <c r="H13552">
        <f>Adjusted_Series!H13552</f>
        <v>1</v>
      </c>
      <c r="I13552">
        <f>Adjusted_Series!I13552/Installed_capacity_init!$H$2</f>
        <v>1.3429593914669387E-2</v>
      </c>
      <c r="J13552">
        <f>Adjusted_Series!J13552</f>
        <v>1103.1843470000001</v>
      </c>
      <c r="K13552">
        <f>Adjusted_Series!K1355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Adjusted_Series!C13553</f>
        <v>0.166936377</v>
      </c>
      <c r="D13553">
        <f>Adjusted_Series!D13553</f>
        <v>6.9468856999999995E-2</v>
      </c>
      <c r="E13553">
        <f>Adjusted_Series!E13553</f>
        <v>0.49763800400000002</v>
      </c>
      <c r="F13553">
        <f>Adjusted_Series!F13553</f>
        <v>1</v>
      </c>
      <c r="G13553">
        <f>Adjusted_Series!G13553</f>
        <v>1</v>
      </c>
      <c r="H13553">
        <f>Adjusted_Series!H13553</f>
        <v>1</v>
      </c>
      <c r="I13553">
        <f>Adjusted_Series!I13553/Installed_capacity_init!$H$2</f>
        <v>1.3568440081591025E-2</v>
      </c>
      <c r="J13553">
        <f>Adjusted_Series!J13553</f>
        <v>1112.339097</v>
      </c>
      <c r="K13553">
        <f>Adjusted_Series!K13553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Adjusted_Series!C13554</f>
        <v>0.11262425500000001</v>
      </c>
      <c r="D13554">
        <f>Adjusted_Series!D13554</f>
        <v>5.5069808999999997E-2</v>
      </c>
      <c r="E13554">
        <f>Adjusted_Series!E13554</f>
        <v>0.489948456999999</v>
      </c>
      <c r="F13554">
        <f>Adjusted_Series!F13554</f>
        <v>1</v>
      </c>
      <c r="G13554">
        <f>Adjusted_Series!G13554</f>
        <v>1</v>
      </c>
      <c r="H13554">
        <f>Adjusted_Series!H13554</f>
        <v>1</v>
      </c>
      <c r="I13554">
        <f>Adjusted_Series!I13554/Installed_capacity_init!$H$2</f>
        <v>1.3207628335883053E-2</v>
      </c>
      <c r="J13554">
        <f>Adjusted_Series!J13554</f>
        <v>1078.1960610000001</v>
      </c>
      <c r="K13554">
        <f>Adjusted_Series!K13554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Adjusted_Series!C13555</f>
        <v>0</v>
      </c>
      <c r="D13555">
        <f>Adjusted_Series!D13555</f>
        <v>4.3249164999999999E-2</v>
      </c>
      <c r="E13555">
        <f>Adjusted_Series!E13555</f>
        <v>0.48238259500000003</v>
      </c>
      <c r="F13555">
        <f>Adjusted_Series!F13555</f>
        <v>1</v>
      </c>
      <c r="G13555">
        <f>Adjusted_Series!G13555</f>
        <v>1</v>
      </c>
      <c r="H13555">
        <f>Adjusted_Series!H13555</f>
        <v>1</v>
      </c>
      <c r="I13555">
        <f>Adjusted_Series!I13555/Installed_capacity_init!$H$2</f>
        <v>1.2847094679585246E-2</v>
      </c>
      <c r="J13555">
        <f>Adjusted_Series!J13555</f>
        <v>1045.338598</v>
      </c>
      <c r="K13555">
        <f>Adjusted_Series!K13555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Adjusted_Series!C13556</f>
        <v>0</v>
      </c>
      <c r="D13556">
        <f>Adjusted_Series!D13556</f>
        <v>3.4190615000000001E-2</v>
      </c>
      <c r="E13556">
        <f>Adjusted_Series!E13556</f>
        <v>0.47216498800000001</v>
      </c>
      <c r="F13556">
        <f>Adjusted_Series!F13556</f>
        <v>1</v>
      </c>
      <c r="G13556">
        <f>Adjusted_Series!G13556</f>
        <v>1</v>
      </c>
      <c r="H13556">
        <f>Adjusted_Series!H13556</f>
        <v>1</v>
      </c>
      <c r="I13556">
        <f>Adjusted_Series!I13556/Installed_capacity_init!$H$2</f>
        <v>1.2456066887642361E-2</v>
      </c>
      <c r="J13556">
        <f>Adjusted_Series!J13556</f>
        <v>1014.4122719999999</v>
      </c>
      <c r="K13556">
        <f>Adjusted_Series!K13556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Adjusted_Series!C13557</f>
        <v>0</v>
      </c>
      <c r="D13557">
        <f>Adjusted_Series!D13557</f>
        <v>3.0213239999999902E-2</v>
      </c>
      <c r="E13557">
        <f>Adjusted_Series!E13557</f>
        <v>0.459033776</v>
      </c>
      <c r="F13557">
        <f>Adjusted_Series!F13557</f>
        <v>1</v>
      </c>
      <c r="G13557">
        <f>Adjusted_Series!G13557</f>
        <v>1</v>
      </c>
      <c r="H13557">
        <f>Adjusted_Series!H13557</f>
        <v>1</v>
      </c>
      <c r="I13557">
        <f>Adjusted_Series!I13557/Installed_capacity_init!$H$2</f>
        <v>1.2079741798402174E-2</v>
      </c>
      <c r="J13557">
        <f>Adjusted_Series!J13557</f>
        <v>988.51823799999909</v>
      </c>
      <c r="K13557">
        <f>Adjusted_Series!K13557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Adjusted_Series!C13558</f>
        <v>0</v>
      </c>
      <c r="D13558">
        <f>Adjusted_Series!D13558</f>
        <v>2.7313752E-2</v>
      </c>
      <c r="E13558">
        <f>Adjusted_Series!E13558</f>
        <v>0.44171248800000001</v>
      </c>
      <c r="F13558">
        <f>Adjusted_Series!F13558</f>
        <v>1</v>
      </c>
      <c r="G13558">
        <f>Adjusted_Series!G13558</f>
        <v>1</v>
      </c>
      <c r="H13558">
        <f>Adjusted_Series!H13558</f>
        <v>1</v>
      </c>
      <c r="I13558">
        <f>Adjusted_Series!I13558/Installed_capacity_init!$H$2</f>
        <v>1.1749503144654087E-2</v>
      </c>
      <c r="J13558">
        <f>Adjusted_Series!J13558</f>
        <v>967.90622000000008</v>
      </c>
      <c r="K13558">
        <f>Adjusted_Series!K13558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Adjusted_Series!C13559</f>
        <v>0</v>
      </c>
      <c r="D13559">
        <f>Adjusted_Series!D13559</f>
        <v>2.5432489999999999E-2</v>
      </c>
      <c r="E13559">
        <f>Adjusted_Series!E13559</f>
        <v>0.429197518</v>
      </c>
      <c r="F13559">
        <f>Adjusted_Series!F13559</f>
        <v>1</v>
      </c>
      <c r="G13559">
        <f>Adjusted_Series!G13559</f>
        <v>1</v>
      </c>
      <c r="H13559">
        <f>Adjusted_Series!H13559</f>
        <v>1</v>
      </c>
      <c r="I13559">
        <f>Adjusted_Series!I13559/Installed_capacity_init!$H$2</f>
        <v>1.1427245113037566E-2</v>
      </c>
      <c r="J13559">
        <f>Adjusted_Series!J13559</f>
        <v>947.42751899999996</v>
      </c>
      <c r="K13559">
        <f>Adjusted_Series!K13559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Adjusted_Series!C13560</f>
        <v>0</v>
      </c>
      <c r="D13560">
        <f>Adjusted_Series!D13560</f>
        <v>2.5058128999999998E-2</v>
      </c>
      <c r="E13560">
        <f>Adjusted_Series!E13560</f>
        <v>0.394115612</v>
      </c>
      <c r="F13560">
        <f>Adjusted_Series!F13560</f>
        <v>1</v>
      </c>
      <c r="G13560">
        <f>Adjusted_Series!G13560</f>
        <v>1</v>
      </c>
      <c r="H13560">
        <f>Adjusted_Series!H13560</f>
        <v>1</v>
      </c>
      <c r="I13560">
        <f>Adjusted_Series!I13560/Installed_capacity_init!$H$2</f>
        <v>1.1477627910929798E-2</v>
      </c>
      <c r="J13560">
        <f>Adjusted_Series!J13560</f>
        <v>950.23961499999996</v>
      </c>
      <c r="K13560">
        <f>Adjusted_Series!K13560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Adjusted_Series!C13561</f>
        <v>0</v>
      </c>
      <c r="D13561">
        <f>Adjusted_Series!D13561</f>
        <v>2.5410118999999998E-2</v>
      </c>
      <c r="E13561">
        <f>Adjusted_Series!E13561</f>
        <v>0.36559541699999998</v>
      </c>
      <c r="F13561">
        <f>Adjusted_Series!F13561</f>
        <v>1</v>
      </c>
      <c r="G13561">
        <f>Adjusted_Series!G13561</f>
        <v>1</v>
      </c>
      <c r="H13561">
        <f>Adjusted_Series!H13561</f>
        <v>1</v>
      </c>
      <c r="I13561">
        <f>Adjusted_Series!I13561/Installed_capacity_init!$H$2</f>
        <v>1.1528493540710521E-2</v>
      </c>
      <c r="J13561">
        <f>Adjusted_Series!J13561</f>
        <v>956.28930700000001</v>
      </c>
      <c r="K13561">
        <f>Adjusted_Series!K13561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Adjusted_Series!C13562</f>
        <v>0</v>
      </c>
      <c r="D13562">
        <f>Adjusted_Series!D13562</f>
        <v>0.223964916222749</v>
      </c>
      <c r="E13562">
        <f>Adjusted_Series!E13562</f>
        <v>0.65723661688994395</v>
      </c>
      <c r="F13562">
        <f>Adjusted_Series!F13562</f>
        <v>1</v>
      </c>
      <c r="G13562">
        <f>Adjusted_Series!G13562</f>
        <v>1</v>
      </c>
      <c r="H13562">
        <f>Adjusted_Series!H13562</f>
        <v>1</v>
      </c>
      <c r="I13562">
        <f>Adjusted_Series!I13562/Installed_capacity_init!$H$2</f>
        <v>3.1876370134326447E-2</v>
      </c>
      <c r="J13562">
        <f>Adjusted_Series!J13562</f>
        <v>2686.6537011968799</v>
      </c>
      <c r="K13562">
        <f>Adjusted_Series!K1356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Adjusted_Series!C13563</f>
        <v>0</v>
      </c>
      <c r="D13563">
        <f>Adjusted_Series!D13563</f>
        <v>0.22171960286069201</v>
      </c>
      <c r="E13563">
        <f>Adjusted_Series!E13563</f>
        <v>0.66027885189730795</v>
      </c>
      <c r="F13563">
        <f>Adjusted_Series!F13563</f>
        <v>1</v>
      </c>
      <c r="G13563">
        <f>Adjusted_Series!G13563</f>
        <v>1</v>
      </c>
      <c r="H13563">
        <f>Adjusted_Series!H13563</f>
        <v>1</v>
      </c>
      <c r="I13563">
        <f>Adjusted_Series!I13563/Installed_capacity_init!$H$2</f>
        <v>3.1875965305479349E-2</v>
      </c>
      <c r="J13563">
        <f>Adjusted_Series!J13563</f>
        <v>2675.52691649591</v>
      </c>
      <c r="K13563">
        <f>Adjusted_Series!K13563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Adjusted_Series!C13564</f>
        <v>0</v>
      </c>
      <c r="D13564">
        <f>Adjusted_Series!D13564</f>
        <v>0.22165856147872801</v>
      </c>
      <c r="E13564">
        <f>Adjusted_Series!E13564</f>
        <v>0.66098602627904801</v>
      </c>
      <c r="F13564">
        <f>Adjusted_Series!F13564</f>
        <v>1</v>
      </c>
      <c r="G13564">
        <f>Adjusted_Series!G13564</f>
        <v>1</v>
      </c>
      <c r="H13564">
        <f>Adjusted_Series!H13564</f>
        <v>1</v>
      </c>
      <c r="I13564">
        <f>Adjusted_Series!I13564/Installed_capacity_init!$H$2</f>
        <v>3.1562722744884412E-2</v>
      </c>
      <c r="J13564">
        <f>Adjusted_Series!J13564</f>
        <v>2662.4739629851101</v>
      </c>
      <c r="K13564">
        <f>Adjusted_Series!K13564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Adjusted_Series!C13565</f>
        <v>0</v>
      </c>
      <c r="D13565">
        <f>Adjusted_Series!D13565</f>
        <v>0.22363663825574701</v>
      </c>
      <c r="E13565">
        <f>Adjusted_Series!E13565</f>
        <v>0.65630849789449797</v>
      </c>
      <c r="F13565">
        <f>Adjusted_Series!F13565</f>
        <v>1</v>
      </c>
      <c r="G13565">
        <f>Adjusted_Series!G13565</f>
        <v>1</v>
      </c>
      <c r="H13565">
        <f>Adjusted_Series!H13565</f>
        <v>1</v>
      </c>
      <c r="I13565">
        <f>Adjusted_Series!I13565/Installed_capacity_init!$H$2</f>
        <v>3.125996313756655E-2</v>
      </c>
      <c r="J13565">
        <f>Adjusted_Series!J13565</f>
        <v>2648.8150909850597</v>
      </c>
      <c r="K13565">
        <f>Adjusted_Series!K13565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Adjusted_Series!C13566</f>
        <v>0</v>
      </c>
      <c r="D13566">
        <f>Adjusted_Series!D13566</f>
        <v>0.22164477431411</v>
      </c>
      <c r="E13566">
        <f>Adjusted_Series!E13566</f>
        <v>0.655590789219064</v>
      </c>
      <c r="F13566">
        <f>Adjusted_Series!F13566</f>
        <v>1</v>
      </c>
      <c r="G13566">
        <f>Adjusted_Series!G13566</f>
        <v>1</v>
      </c>
      <c r="H13566">
        <f>Adjusted_Series!H13566</f>
        <v>1</v>
      </c>
      <c r="I13566">
        <f>Adjusted_Series!I13566/Installed_capacity_init!$H$2</f>
        <v>3.1719359117446458E-2</v>
      </c>
      <c r="J13566">
        <f>Adjusted_Series!J13566</f>
        <v>2660.3684280990396</v>
      </c>
      <c r="K13566">
        <f>Adjusted_Series!K13566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Adjusted_Series!C13567</f>
        <v>1.2398647186890801E-3</v>
      </c>
      <c r="D13567">
        <f>Adjusted_Series!D13567</f>
        <v>0.22158555814915001</v>
      </c>
      <c r="E13567">
        <f>Adjusted_Series!E13567</f>
        <v>0.64931947443325899</v>
      </c>
      <c r="F13567">
        <f>Adjusted_Series!F13567</f>
        <v>1</v>
      </c>
      <c r="G13567">
        <f>Adjusted_Series!G13567</f>
        <v>1</v>
      </c>
      <c r="H13567">
        <f>Adjusted_Series!H13567</f>
        <v>1</v>
      </c>
      <c r="I13567">
        <f>Adjusted_Series!I13567/Installed_capacity_init!$H$2</f>
        <v>3.2114444538180777E-2</v>
      </c>
      <c r="J13567">
        <f>Adjusted_Series!J13567</f>
        <v>2666.3619817365102</v>
      </c>
      <c r="K13567">
        <f>Adjusted_Series!K13567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Adjusted_Series!C13568</f>
        <v>5.3425316852791699E-2</v>
      </c>
      <c r="D13568">
        <f>Adjusted_Series!D13568</f>
        <v>0.22382814218563599</v>
      </c>
      <c r="E13568">
        <f>Adjusted_Series!E13568</f>
        <v>0.63829277880338398</v>
      </c>
      <c r="F13568">
        <f>Adjusted_Series!F13568</f>
        <v>1</v>
      </c>
      <c r="G13568">
        <f>Adjusted_Series!G13568</f>
        <v>1</v>
      </c>
      <c r="H13568">
        <f>Adjusted_Series!H13568</f>
        <v>1</v>
      </c>
      <c r="I13568">
        <f>Adjusted_Series!I13568/Installed_capacity_init!$H$2</f>
        <v>3.25155946591291E-2</v>
      </c>
      <c r="J13568">
        <f>Adjusted_Series!J13568</f>
        <v>2676.9180759078004</v>
      </c>
      <c r="K13568">
        <f>Adjusted_Series!K13568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Adjusted_Series!C13569</f>
        <v>0.25563288056796701</v>
      </c>
      <c r="D13569">
        <f>Adjusted_Series!D13569</f>
        <v>0.23332994760449999</v>
      </c>
      <c r="E13569">
        <f>Adjusted_Series!E13569</f>
        <v>0.62847412942696201</v>
      </c>
      <c r="F13569">
        <f>Adjusted_Series!F13569</f>
        <v>1</v>
      </c>
      <c r="G13569">
        <f>Adjusted_Series!G13569</f>
        <v>1</v>
      </c>
      <c r="H13569">
        <f>Adjusted_Series!H13569</f>
        <v>1</v>
      </c>
      <c r="I13569">
        <f>Adjusted_Series!I13569/Installed_capacity_init!$H$2</f>
        <v>3.2970752795007566E-2</v>
      </c>
      <c r="J13569">
        <f>Adjusted_Series!J13569</f>
        <v>2687.5811725762601</v>
      </c>
      <c r="K13569">
        <f>Adjusted_Series!K13569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Adjusted_Series!C13570</f>
        <v>0.25889593221601798</v>
      </c>
      <c r="D13570">
        <f>Adjusted_Series!D13570</f>
        <v>0.247417844170815</v>
      </c>
      <c r="E13570">
        <f>Adjusted_Series!E13570</f>
        <v>0.617148537660275</v>
      </c>
      <c r="F13570">
        <f>Adjusted_Series!F13570</f>
        <v>1</v>
      </c>
      <c r="G13570">
        <f>Adjusted_Series!G13570</f>
        <v>1</v>
      </c>
      <c r="H13570">
        <f>Adjusted_Series!H13570</f>
        <v>1</v>
      </c>
      <c r="I13570">
        <f>Adjusted_Series!I13570/Installed_capacity_init!$H$2</f>
        <v>3.3634087446181543E-2</v>
      </c>
      <c r="J13570">
        <f>Adjusted_Series!J13570</f>
        <v>2699.1867158916502</v>
      </c>
      <c r="K13570">
        <f>Adjusted_Series!K13570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Adjusted_Series!C13571</f>
        <v>0.325962060173563</v>
      </c>
      <c r="D13571">
        <f>Adjusted_Series!D13571</f>
        <v>0.26665148192827398</v>
      </c>
      <c r="E13571">
        <f>Adjusted_Series!E13571</f>
        <v>0.60681312849068603</v>
      </c>
      <c r="F13571">
        <f>Adjusted_Series!F13571</f>
        <v>1</v>
      </c>
      <c r="G13571">
        <f>Adjusted_Series!G13571</f>
        <v>1</v>
      </c>
      <c r="H13571">
        <f>Adjusted_Series!H13571</f>
        <v>1</v>
      </c>
      <c r="I13571">
        <f>Adjusted_Series!I13571/Installed_capacity_init!$H$2</f>
        <v>3.4299729149078612E-2</v>
      </c>
      <c r="J13571">
        <f>Adjusted_Series!J13571</f>
        <v>2712.1067967037698</v>
      </c>
      <c r="K13571">
        <f>Adjusted_Series!K13571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Adjusted_Series!C13572</f>
        <v>0.42249911564302001</v>
      </c>
      <c r="D13572">
        <f>Adjusted_Series!D13572</f>
        <v>0.28831174721560499</v>
      </c>
      <c r="E13572">
        <f>Adjusted_Series!E13572</f>
        <v>0.60562250537793805</v>
      </c>
      <c r="F13572">
        <f>Adjusted_Series!F13572</f>
        <v>1</v>
      </c>
      <c r="G13572">
        <f>Adjusted_Series!G13572</f>
        <v>1</v>
      </c>
      <c r="H13572">
        <f>Adjusted_Series!H13572</f>
        <v>1</v>
      </c>
      <c r="I13572">
        <f>Adjusted_Series!I13572/Installed_capacity_init!$H$2</f>
        <v>3.4918122935092381E-2</v>
      </c>
      <c r="J13572">
        <f>Adjusted_Series!J13572</f>
        <v>2729.8731079392301</v>
      </c>
      <c r="K13572">
        <f>Adjusted_Series!K1357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Adjusted_Series!C13573</f>
        <v>0.43110305702027102</v>
      </c>
      <c r="D13573">
        <f>Adjusted_Series!D13573</f>
        <v>0.31614948975936802</v>
      </c>
      <c r="E13573">
        <f>Adjusted_Series!E13573</f>
        <v>0.601379926244199</v>
      </c>
      <c r="F13573">
        <f>Adjusted_Series!F13573</f>
        <v>1</v>
      </c>
      <c r="G13573">
        <f>Adjusted_Series!G13573</f>
        <v>1</v>
      </c>
      <c r="H13573">
        <f>Adjusted_Series!H13573</f>
        <v>1</v>
      </c>
      <c r="I13573">
        <f>Adjusted_Series!I13573/Installed_capacity_init!$H$2</f>
        <v>3.5588335842960221E-2</v>
      </c>
      <c r="J13573">
        <f>Adjusted_Series!J13573</f>
        <v>2752.7537205563403</v>
      </c>
      <c r="K13573">
        <f>Adjusted_Series!K13573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Adjusted_Series!C13574</f>
        <v>0.36045715247833598</v>
      </c>
      <c r="D13574">
        <f>Adjusted_Series!D13574</f>
        <v>0.34902435130784198</v>
      </c>
      <c r="E13574">
        <f>Adjusted_Series!E13574</f>
        <v>0.59476874154474102</v>
      </c>
      <c r="F13574">
        <f>Adjusted_Series!F13574</f>
        <v>1</v>
      </c>
      <c r="G13574">
        <f>Adjusted_Series!G13574</f>
        <v>1</v>
      </c>
      <c r="H13574">
        <f>Adjusted_Series!H13574</f>
        <v>1</v>
      </c>
      <c r="I13574">
        <f>Adjusted_Series!I13574/Installed_capacity_init!$H$2</f>
        <v>3.623778932017916E-2</v>
      </c>
      <c r="J13574">
        <f>Adjusted_Series!J13574</f>
        <v>2777.1417492230903</v>
      </c>
      <c r="K13574">
        <f>Adjusted_Series!K13574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Adjusted_Series!C13575</f>
        <v>0.32306417861987702</v>
      </c>
      <c r="D13575">
        <f>Adjusted_Series!D13575</f>
        <v>0.32925672050808003</v>
      </c>
      <c r="E13575">
        <f>Adjusted_Series!E13575</f>
        <v>0.60036130467580395</v>
      </c>
      <c r="F13575">
        <f>Adjusted_Series!F13575</f>
        <v>1</v>
      </c>
      <c r="G13575">
        <f>Adjusted_Series!G13575</f>
        <v>1</v>
      </c>
      <c r="H13575">
        <f>Adjusted_Series!H13575</f>
        <v>1</v>
      </c>
      <c r="I13575">
        <f>Adjusted_Series!I13575/Installed_capacity_init!$H$2</f>
        <v>3.6640769533509518E-2</v>
      </c>
      <c r="J13575">
        <f>Adjusted_Series!J13575</f>
        <v>2796.0644167854598</v>
      </c>
      <c r="K13575">
        <f>Adjusted_Series!K13575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Adjusted_Series!C13576</f>
        <v>0.28957180402934901</v>
      </c>
      <c r="D13576">
        <f>Adjusted_Series!D13576</f>
        <v>0.31212176689258397</v>
      </c>
      <c r="E13576">
        <f>Adjusted_Series!E13576</f>
        <v>0.60342154302490403</v>
      </c>
      <c r="F13576">
        <f>Adjusted_Series!F13576</f>
        <v>1</v>
      </c>
      <c r="G13576">
        <f>Adjusted_Series!G13576</f>
        <v>1</v>
      </c>
      <c r="H13576">
        <f>Adjusted_Series!H13576</f>
        <v>1</v>
      </c>
      <c r="I13576">
        <f>Adjusted_Series!I13576/Installed_capacity_init!$H$2</f>
        <v>3.7121060561435916E-2</v>
      </c>
      <c r="J13576">
        <f>Adjusted_Series!J13576</f>
        <v>2814.1792432821599</v>
      </c>
      <c r="K13576">
        <f>Adjusted_Series!K13576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Adjusted_Series!C13577</f>
        <v>0.23024904088977699</v>
      </c>
      <c r="D13577">
        <f>Adjusted_Series!D13577</f>
        <v>0.29774995524432302</v>
      </c>
      <c r="E13577">
        <f>Adjusted_Series!E13577</f>
        <v>0.60265463789570894</v>
      </c>
      <c r="F13577">
        <f>Adjusted_Series!F13577</f>
        <v>1</v>
      </c>
      <c r="G13577">
        <f>Adjusted_Series!G13577</f>
        <v>1</v>
      </c>
      <c r="H13577">
        <f>Adjusted_Series!H13577</f>
        <v>1</v>
      </c>
      <c r="I13577">
        <f>Adjusted_Series!I13577/Installed_capacity_init!$H$2</f>
        <v>3.759522670349269E-2</v>
      </c>
      <c r="J13577">
        <f>Adjusted_Series!J13577</f>
        <v>2834.1450349980901</v>
      </c>
      <c r="K13577">
        <f>Adjusted_Series!K13577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Adjusted_Series!C13578</f>
        <v>2.4695376134203799E-2</v>
      </c>
      <c r="D13578">
        <f>Adjusted_Series!D13578</f>
        <v>0.27479608689474799</v>
      </c>
      <c r="E13578">
        <f>Adjusted_Series!E13578</f>
        <v>0.61615768385413505</v>
      </c>
      <c r="F13578">
        <f>Adjusted_Series!F13578</f>
        <v>1</v>
      </c>
      <c r="G13578">
        <f>Adjusted_Series!G13578</f>
        <v>1</v>
      </c>
      <c r="H13578">
        <f>Adjusted_Series!H13578</f>
        <v>1</v>
      </c>
      <c r="I13578">
        <f>Adjusted_Series!I13578/Installed_capacity_init!$H$2</f>
        <v>3.6528641325971445E-2</v>
      </c>
      <c r="J13578">
        <f>Adjusted_Series!J13578</f>
        <v>2783.5804058251701</v>
      </c>
      <c r="K13578">
        <f>Adjusted_Series!K13578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Adjusted_Series!C13579</f>
        <v>4.3174236320093502E-3</v>
      </c>
      <c r="D13579">
        <f>Adjusted_Series!D13579</f>
        <v>0.255208065805821</v>
      </c>
      <c r="E13579">
        <f>Adjusted_Series!E13579</f>
        <v>0.62502374007072403</v>
      </c>
      <c r="F13579">
        <f>Adjusted_Series!F13579</f>
        <v>1</v>
      </c>
      <c r="G13579">
        <f>Adjusted_Series!G13579</f>
        <v>1</v>
      </c>
      <c r="H13579">
        <f>Adjusted_Series!H13579</f>
        <v>1</v>
      </c>
      <c r="I13579">
        <f>Adjusted_Series!I13579/Installed_capacity_init!$H$2</f>
        <v>3.5469598572429206E-2</v>
      </c>
      <c r="J13579">
        <f>Adjusted_Series!J13579</f>
        <v>2734.0832913357199</v>
      </c>
      <c r="K13579">
        <f>Adjusted_Series!K13579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Adjusted_Series!C13580</f>
        <v>7.2949707923316398E-7</v>
      </c>
      <c r="D13580">
        <f>Adjusted_Series!D13580</f>
        <v>0.23911548021746701</v>
      </c>
      <c r="E13580">
        <f>Adjusted_Series!E13580</f>
        <v>0.628059240751629</v>
      </c>
      <c r="F13580">
        <f>Adjusted_Series!F13580</f>
        <v>1</v>
      </c>
      <c r="G13580">
        <f>Adjusted_Series!G13580</f>
        <v>1</v>
      </c>
      <c r="H13580">
        <f>Adjusted_Series!H13580</f>
        <v>1</v>
      </c>
      <c r="I13580">
        <f>Adjusted_Series!I13580/Installed_capacity_init!$H$2</f>
        <v>3.4407891628926317E-2</v>
      </c>
      <c r="J13580">
        <f>Adjusted_Series!J13580</f>
        <v>2682.7653593098503</v>
      </c>
      <c r="K13580">
        <f>Adjusted_Series!K13580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Adjusted_Series!C13581</f>
        <v>0</v>
      </c>
      <c r="D13581">
        <f>Adjusted_Series!D13581</f>
        <v>0.231384324728658</v>
      </c>
      <c r="E13581">
        <f>Adjusted_Series!E13581</f>
        <v>0.62941189726874502</v>
      </c>
      <c r="F13581">
        <f>Adjusted_Series!F13581</f>
        <v>1</v>
      </c>
      <c r="G13581">
        <f>Adjusted_Series!G13581</f>
        <v>1</v>
      </c>
      <c r="H13581">
        <f>Adjusted_Series!H13581</f>
        <v>1</v>
      </c>
      <c r="I13581">
        <f>Adjusted_Series!I13581/Installed_capacity_init!$H$2</f>
        <v>3.3492988805536715E-2</v>
      </c>
      <c r="J13581">
        <f>Adjusted_Series!J13581</f>
        <v>2635.0078105922198</v>
      </c>
      <c r="K13581">
        <f>Adjusted_Series!K13581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Adjusted_Series!C13582</f>
        <v>0</v>
      </c>
      <c r="D13582">
        <f>Adjusted_Series!D13582</f>
        <v>0.22603541268562399</v>
      </c>
      <c r="E13582">
        <f>Adjusted_Series!E13582</f>
        <v>0.62583071675250701</v>
      </c>
      <c r="F13582">
        <f>Adjusted_Series!F13582</f>
        <v>1</v>
      </c>
      <c r="G13582">
        <f>Adjusted_Series!G13582</f>
        <v>1</v>
      </c>
      <c r="H13582">
        <f>Adjusted_Series!H13582</f>
        <v>1</v>
      </c>
      <c r="I13582">
        <f>Adjusted_Series!I13582/Installed_capacity_init!$H$2</f>
        <v>3.2570422543140742E-2</v>
      </c>
      <c r="J13582">
        <f>Adjusted_Series!J13582</f>
        <v>2591.4683236320202</v>
      </c>
      <c r="K13582">
        <f>Adjusted_Series!K1358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Adjusted_Series!C13583</f>
        <v>0</v>
      </c>
      <c r="D13583">
        <f>Adjusted_Series!D13583</f>
        <v>0.22325083117452299</v>
      </c>
      <c r="E13583">
        <f>Adjusted_Series!E13583</f>
        <v>0.61943110816769698</v>
      </c>
      <c r="F13583">
        <f>Adjusted_Series!F13583</f>
        <v>1</v>
      </c>
      <c r="G13583">
        <f>Adjusted_Series!G13583</f>
        <v>1</v>
      </c>
      <c r="H13583">
        <f>Adjusted_Series!H13583</f>
        <v>1</v>
      </c>
      <c r="I13583">
        <f>Adjusted_Series!I13583/Installed_capacity_init!$H$2</f>
        <v>3.1643423438295175E-2</v>
      </c>
      <c r="J13583">
        <f>Adjusted_Series!J13583</f>
        <v>2546.0626094871</v>
      </c>
      <c r="K13583">
        <f>Adjusted_Series!K13583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Adjusted_Series!C13584</f>
        <v>0</v>
      </c>
      <c r="D13584">
        <f>Adjusted_Series!D13584</f>
        <v>0.220369751634509</v>
      </c>
      <c r="E13584">
        <f>Adjusted_Series!E13584</f>
        <v>0.61864573939729095</v>
      </c>
      <c r="F13584">
        <f>Adjusted_Series!F13584</f>
        <v>1</v>
      </c>
      <c r="G13584">
        <f>Adjusted_Series!G13584</f>
        <v>1</v>
      </c>
      <c r="H13584">
        <f>Adjusted_Series!H13584</f>
        <v>1</v>
      </c>
      <c r="I13584">
        <f>Adjusted_Series!I13584/Installed_capacity_init!$H$2</f>
        <v>3.1515834451049045E-2</v>
      </c>
      <c r="J13584">
        <f>Adjusted_Series!J13584</f>
        <v>2540.44038095926</v>
      </c>
      <c r="K13584">
        <f>Adjusted_Series!K13584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Adjusted_Series!C13585</f>
        <v>0</v>
      </c>
      <c r="D13585">
        <f>Adjusted_Series!D13585</f>
        <v>0.21931374585195601</v>
      </c>
      <c r="E13585">
        <f>Adjusted_Series!E13585</f>
        <v>0.61748208228420198</v>
      </c>
      <c r="F13585">
        <f>Adjusted_Series!F13585</f>
        <v>1</v>
      </c>
      <c r="G13585">
        <f>Adjusted_Series!G13585</f>
        <v>1</v>
      </c>
      <c r="H13585">
        <f>Adjusted_Series!H13585</f>
        <v>1</v>
      </c>
      <c r="I13585">
        <f>Adjusted_Series!I13585/Installed_capacity_init!$H$2</f>
        <v>3.1408398861047002E-2</v>
      </c>
      <c r="J13585">
        <f>Adjusted_Series!J13585</f>
        <v>2533.6366043574499</v>
      </c>
      <c r="K13585">
        <f>Adjusted_Series!K13585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Adjusted_Series!C13586</f>
        <v>0</v>
      </c>
      <c r="D13586">
        <f>Adjusted_Series!D13586</f>
        <v>0.14036944561453801</v>
      </c>
      <c r="E13586">
        <f>Adjusted_Series!E13586</f>
        <v>0.491786891627083</v>
      </c>
      <c r="F13586">
        <f>Adjusted_Series!F13586</f>
        <v>1</v>
      </c>
      <c r="G13586">
        <f>Adjusted_Series!G13586</f>
        <v>1</v>
      </c>
      <c r="H13586">
        <f>Adjusted_Series!H13586</f>
        <v>1</v>
      </c>
      <c r="I13586">
        <f>Adjusted_Series!I13586/Installed_capacity_init!$H$2</f>
        <v>1.5744404206291179E-2</v>
      </c>
      <c r="J13586">
        <f>Adjusted_Series!J13586</f>
        <v>1553.4470367322699</v>
      </c>
      <c r="K13586">
        <f>Adjusted_Series!K13586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Adjusted_Series!C13587</f>
        <v>0</v>
      </c>
      <c r="D13587">
        <f>Adjusted_Series!D13587</f>
        <v>0.14008694325802701</v>
      </c>
      <c r="E13587">
        <f>Adjusted_Series!E13587</f>
        <v>0.48899431116492797</v>
      </c>
      <c r="F13587">
        <f>Adjusted_Series!F13587</f>
        <v>1</v>
      </c>
      <c r="G13587">
        <f>Adjusted_Series!G13587</f>
        <v>1</v>
      </c>
      <c r="H13587">
        <f>Adjusted_Series!H13587</f>
        <v>1</v>
      </c>
      <c r="I13587">
        <f>Adjusted_Series!I13587/Installed_capacity_init!$H$2</f>
        <v>1.5766825069325682E-2</v>
      </c>
      <c r="J13587">
        <f>Adjusted_Series!J13587</f>
        <v>1561.9744285924401</v>
      </c>
      <c r="K13587">
        <f>Adjusted_Series!K13587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Adjusted_Series!C13588</f>
        <v>0</v>
      </c>
      <c r="D13588">
        <f>Adjusted_Series!D13588</f>
        <v>0.14114449528363901</v>
      </c>
      <c r="E13588">
        <f>Adjusted_Series!E13588</f>
        <v>0.48591327455920902</v>
      </c>
      <c r="F13588">
        <f>Adjusted_Series!F13588</f>
        <v>1</v>
      </c>
      <c r="G13588">
        <f>Adjusted_Series!G13588</f>
        <v>1</v>
      </c>
      <c r="H13588">
        <f>Adjusted_Series!H13588</f>
        <v>1</v>
      </c>
      <c r="I13588">
        <f>Adjusted_Series!I13588/Installed_capacity_init!$H$2</f>
        <v>1.5730409141431582E-2</v>
      </c>
      <c r="J13588">
        <f>Adjusted_Series!J13588</f>
        <v>1566.4669462546501</v>
      </c>
      <c r="K13588">
        <f>Adjusted_Series!K13588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Adjusted_Series!C13589</f>
        <v>0</v>
      </c>
      <c r="D13589">
        <f>Adjusted_Series!D13589</f>
        <v>0.14385683022100701</v>
      </c>
      <c r="E13589">
        <f>Adjusted_Series!E13589</f>
        <v>0.48157869959972199</v>
      </c>
      <c r="F13589">
        <f>Adjusted_Series!F13589</f>
        <v>1</v>
      </c>
      <c r="G13589">
        <f>Adjusted_Series!G13589</f>
        <v>1</v>
      </c>
      <c r="H13589">
        <f>Adjusted_Series!H13589</f>
        <v>1</v>
      </c>
      <c r="I13589">
        <f>Adjusted_Series!I13589/Installed_capacity_init!$H$2</f>
        <v>1.5675307044617288E-2</v>
      </c>
      <c r="J13589">
        <f>Adjusted_Series!J13589</f>
        <v>1569.6986557363798</v>
      </c>
      <c r="K13589">
        <f>Adjusted_Series!K13589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Adjusted_Series!C13590</f>
        <v>0</v>
      </c>
      <c r="D13590">
        <f>Adjusted_Series!D13590</f>
        <v>0.141128714036242</v>
      </c>
      <c r="E13590">
        <f>Adjusted_Series!E13590</f>
        <v>0.47779863577498799</v>
      </c>
      <c r="F13590">
        <f>Adjusted_Series!F13590</f>
        <v>1</v>
      </c>
      <c r="G13590">
        <f>Adjusted_Series!G13590</f>
        <v>1</v>
      </c>
      <c r="H13590">
        <f>Adjusted_Series!H13590</f>
        <v>1</v>
      </c>
      <c r="I13590">
        <f>Adjusted_Series!I13590/Installed_capacity_init!$H$2</f>
        <v>1.5952195630308603E-2</v>
      </c>
      <c r="J13590">
        <f>Adjusted_Series!J13590</f>
        <v>1583.4001288202799</v>
      </c>
      <c r="K13590">
        <f>Adjusted_Series!K13590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Adjusted_Series!C13591</f>
        <v>0</v>
      </c>
      <c r="D13591">
        <f>Adjusted_Series!D13591</f>
        <v>0.140199017526139</v>
      </c>
      <c r="E13591">
        <f>Adjusted_Series!E13591</f>
        <v>0.47137950999371098</v>
      </c>
      <c r="F13591">
        <f>Adjusted_Series!F13591</f>
        <v>1</v>
      </c>
      <c r="G13591">
        <f>Adjusted_Series!G13591</f>
        <v>1</v>
      </c>
      <c r="H13591">
        <f>Adjusted_Series!H13591</f>
        <v>1</v>
      </c>
      <c r="I13591">
        <f>Adjusted_Series!I13591/Installed_capacity_init!$H$2</f>
        <v>1.6248306200382031E-2</v>
      </c>
      <c r="J13591">
        <f>Adjusted_Series!J13591</f>
        <v>1591.9004982224301</v>
      </c>
      <c r="K13591">
        <f>Adjusted_Series!K13591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Adjusted_Series!C13592</f>
        <v>5.8519510632716501E-2</v>
      </c>
      <c r="D13592">
        <f>Adjusted_Series!D13592</f>
        <v>0.140678085869852</v>
      </c>
      <c r="E13592">
        <f>Adjusted_Series!E13592</f>
        <v>0.46571032005473001</v>
      </c>
      <c r="F13592">
        <f>Adjusted_Series!F13592</f>
        <v>1</v>
      </c>
      <c r="G13592">
        <f>Adjusted_Series!G13592</f>
        <v>1</v>
      </c>
      <c r="H13592">
        <f>Adjusted_Series!H13592</f>
        <v>1</v>
      </c>
      <c r="I13592">
        <f>Adjusted_Series!I13592/Installed_capacity_init!$H$2</f>
        <v>1.656252175999031E-2</v>
      </c>
      <c r="J13592">
        <f>Adjusted_Series!J13592</f>
        <v>1600.44090237559</v>
      </c>
      <c r="K13592">
        <f>Adjusted_Series!K1359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Adjusted_Series!C13593</f>
        <v>0.239543754171885</v>
      </c>
      <c r="D13593">
        <f>Adjusted_Series!D13593</f>
        <v>0.14363262876414901</v>
      </c>
      <c r="E13593">
        <f>Adjusted_Series!E13593</f>
        <v>0.46421227149595501</v>
      </c>
      <c r="F13593">
        <f>Adjusted_Series!F13593</f>
        <v>1</v>
      </c>
      <c r="G13593">
        <f>Adjusted_Series!G13593</f>
        <v>1</v>
      </c>
      <c r="H13593">
        <f>Adjusted_Series!H13593</f>
        <v>1</v>
      </c>
      <c r="I13593">
        <f>Adjusted_Series!I13593/Installed_capacity_init!$H$2</f>
        <v>1.6875817931712476E-2</v>
      </c>
      <c r="J13593">
        <f>Adjusted_Series!J13593</f>
        <v>1609.01592990111</v>
      </c>
      <c r="K13593">
        <f>Adjusted_Series!K13593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Adjusted_Series!C13594</f>
        <v>0.25860558985471799</v>
      </c>
      <c r="D13594">
        <f>Adjusted_Series!D13594</f>
        <v>0.14796132558570199</v>
      </c>
      <c r="E13594">
        <f>Adjusted_Series!E13594</f>
        <v>0.462666346138908</v>
      </c>
      <c r="F13594">
        <f>Adjusted_Series!F13594</f>
        <v>1</v>
      </c>
      <c r="G13594">
        <f>Adjusted_Series!G13594</f>
        <v>1</v>
      </c>
      <c r="H13594">
        <f>Adjusted_Series!H13594</f>
        <v>1</v>
      </c>
      <c r="I13594">
        <f>Adjusted_Series!I13594/Installed_capacity_init!$H$2</f>
        <v>1.7234405443023033E-2</v>
      </c>
      <c r="J13594">
        <f>Adjusted_Series!J13594</f>
        <v>1619.22055363511</v>
      </c>
      <c r="K13594">
        <f>Adjusted_Series!K13594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Adjusted_Series!C13595</f>
        <v>0.31935044035423998</v>
      </c>
      <c r="D13595">
        <f>Adjusted_Series!D13595</f>
        <v>0.154592691042789</v>
      </c>
      <c r="E13595">
        <f>Adjusted_Series!E13595</f>
        <v>0.46104849255827901</v>
      </c>
      <c r="F13595">
        <f>Adjusted_Series!F13595</f>
        <v>1</v>
      </c>
      <c r="G13595">
        <f>Adjusted_Series!G13595</f>
        <v>1</v>
      </c>
      <c r="H13595">
        <f>Adjusted_Series!H13595</f>
        <v>1</v>
      </c>
      <c r="I13595">
        <f>Adjusted_Series!I13595/Installed_capacity_init!$H$2</f>
        <v>1.759829850842164E-2</v>
      </c>
      <c r="J13595">
        <f>Adjusted_Series!J13595</f>
        <v>1630.2691954208399</v>
      </c>
      <c r="K13595">
        <f>Adjusted_Series!K13595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Adjusted_Series!C13596</f>
        <v>0.410861575122768</v>
      </c>
      <c r="D13596">
        <f>Adjusted_Series!D13596</f>
        <v>0.167583781537714</v>
      </c>
      <c r="E13596">
        <f>Adjusted_Series!E13596</f>
        <v>0.45941584253498802</v>
      </c>
      <c r="F13596">
        <f>Adjusted_Series!F13596</f>
        <v>1</v>
      </c>
      <c r="G13596">
        <f>Adjusted_Series!G13596</f>
        <v>1</v>
      </c>
      <c r="H13596">
        <f>Adjusted_Series!H13596</f>
        <v>1</v>
      </c>
      <c r="I13596">
        <f>Adjusted_Series!I13596/Installed_capacity_init!$H$2</f>
        <v>1.7780878119158083E-2</v>
      </c>
      <c r="J13596">
        <f>Adjusted_Series!J13596</f>
        <v>1643.5466171349301</v>
      </c>
      <c r="K13596">
        <f>Adjusted_Series!K13596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Adjusted_Series!C13597</f>
        <v>0.41351634256397801</v>
      </c>
      <c r="D13597">
        <f>Adjusted_Series!D13597</f>
        <v>0.18491413247792801</v>
      </c>
      <c r="E13597">
        <f>Adjusted_Series!E13597</f>
        <v>0.45979762352870401</v>
      </c>
      <c r="F13597">
        <f>Adjusted_Series!F13597</f>
        <v>1</v>
      </c>
      <c r="G13597">
        <f>Adjusted_Series!G13597</f>
        <v>1</v>
      </c>
      <c r="H13597">
        <f>Adjusted_Series!H13597</f>
        <v>1</v>
      </c>
      <c r="I13597">
        <f>Adjusted_Series!I13597/Installed_capacity_init!$H$2</f>
        <v>1.7960869364297381E-2</v>
      </c>
      <c r="J13597">
        <f>Adjusted_Series!J13597</f>
        <v>1658.89525951217</v>
      </c>
      <c r="K13597">
        <f>Adjusted_Series!K13597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Adjusted_Series!C13598</f>
        <v>0.33321813819754798</v>
      </c>
      <c r="D13598">
        <f>Adjusted_Series!D13598</f>
        <v>0.207265031374228</v>
      </c>
      <c r="E13598">
        <f>Adjusted_Series!E13598</f>
        <v>0.46016855591609701</v>
      </c>
      <c r="F13598">
        <f>Adjusted_Series!F13598</f>
        <v>1</v>
      </c>
      <c r="G13598">
        <f>Adjusted_Series!G13598</f>
        <v>1</v>
      </c>
      <c r="H13598">
        <f>Adjusted_Series!H13598</f>
        <v>1</v>
      </c>
      <c r="I13598">
        <f>Adjusted_Series!I13598/Installed_capacity_init!$H$2</f>
        <v>1.8179108883252762E-2</v>
      </c>
      <c r="J13598">
        <f>Adjusted_Series!J13598</f>
        <v>1674.6984770654501</v>
      </c>
      <c r="K13598">
        <f>Adjusted_Series!K13598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Adjusted_Series!C13599</f>
        <v>0.28455692886598499</v>
      </c>
      <c r="D13599">
        <f>Adjusted_Series!D13599</f>
        <v>0.19088726377961401</v>
      </c>
      <c r="E13599">
        <f>Adjusted_Series!E13599</f>
        <v>0.46313170059279901</v>
      </c>
      <c r="F13599">
        <f>Adjusted_Series!F13599</f>
        <v>1</v>
      </c>
      <c r="G13599">
        <f>Adjusted_Series!G13599</f>
        <v>1</v>
      </c>
      <c r="H13599">
        <f>Adjusted_Series!H13599</f>
        <v>1</v>
      </c>
      <c r="I13599">
        <f>Adjusted_Series!I13599/Installed_capacity_init!$H$2</f>
        <v>1.834197087869157E-2</v>
      </c>
      <c r="J13599">
        <f>Adjusted_Series!J13599</f>
        <v>1687.6606591645</v>
      </c>
      <c r="K13599">
        <f>Adjusted_Series!K13599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Adjusted_Series!C13600</f>
        <v>0.25287802219753602</v>
      </c>
      <c r="D13600">
        <f>Adjusted_Series!D13600</f>
        <v>0.177688105232961</v>
      </c>
      <c r="E13600">
        <f>Adjusted_Series!E13600</f>
        <v>0.46611685768445998</v>
      </c>
      <c r="F13600">
        <f>Adjusted_Series!F13600</f>
        <v>1</v>
      </c>
      <c r="G13600">
        <f>Adjusted_Series!G13600</f>
        <v>1</v>
      </c>
      <c r="H13600">
        <f>Adjusted_Series!H13600</f>
        <v>1</v>
      </c>
      <c r="I13600">
        <f>Adjusted_Series!I13600/Installed_capacity_init!$H$2</f>
        <v>1.8552225153114905E-2</v>
      </c>
      <c r="J13600">
        <f>Adjusted_Series!J13600</f>
        <v>1702.63855894212</v>
      </c>
      <c r="K13600">
        <f>Adjusted_Series!K13600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Adjusted_Series!C13601</f>
        <v>0.212190095280226</v>
      </c>
      <c r="D13601">
        <f>Adjusted_Series!D13601</f>
        <v>0.16727730908893901</v>
      </c>
      <c r="E13601">
        <f>Adjusted_Series!E13601</f>
        <v>0.46964341097087198</v>
      </c>
      <c r="F13601">
        <f>Adjusted_Series!F13601</f>
        <v>1</v>
      </c>
      <c r="G13601">
        <f>Adjusted_Series!G13601</f>
        <v>1</v>
      </c>
      <c r="H13601">
        <f>Adjusted_Series!H13601</f>
        <v>1</v>
      </c>
      <c r="I13601">
        <f>Adjusted_Series!I13601/Installed_capacity_init!$H$2</f>
        <v>1.8756471486953592E-2</v>
      </c>
      <c r="J13601">
        <f>Adjusted_Series!J13601</f>
        <v>1722.0952073568301</v>
      </c>
      <c r="K13601">
        <f>Adjusted_Series!K13601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Adjusted_Series!C13602</f>
        <v>1.2127136970767101E-2</v>
      </c>
      <c r="D13602">
        <f>Adjusted_Series!D13602</f>
        <v>0.15475841482845001</v>
      </c>
      <c r="E13602">
        <f>Adjusted_Series!E13602</f>
        <v>0.47102082955289098</v>
      </c>
      <c r="F13602">
        <f>Adjusted_Series!F13602</f>
        <v>1</v>
      </c>
      <c r="G13602">
        <f>Adjusted_Series!G13602</f>
        <v>1</v>
      </c>
      <c r="H13602">
        <f>Adjusted_Series!H13602</f>
        <v>1</v>
      </c>
      <c r="I13602">
        <f>Adjusted_Series!I13602/Installed_capacity_init!$H$2</f>
        <v>1.8374245708835373E-2</v>
      </c>
      <c r="J13602">
        <f>Adjusted_Series!J13602</f>
        <v>1698.2705567001899</v>
      </c>
      <c r="K13602">
        <f>Adjusted_Series!K1360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Adjusted_Series!C13603</f>
        <v>0</v>
      </c>
      <c r="D13603">
        <f>Adjusted_Series!D13603</f>
        <v>0.14520531089817701</v>
      </c>
      <c r="E13603">
        <f>Adjusted_Series!E13603</f>
        <v>0.471827733129283</v>
      </c>
      <c r="F13603">
        <f>Adjusted_Series!F13603</f>
        <v>1</v>
      </c>
      <c r="G13603">
        <f>Adjusted_Series!G13603</f>
        <v>1</v>
      </c>
      <c r="H13603">
        <f>Adjusted_Series!H13603</f>
        <v>1</v>
      </c>
      <c r="I13603">
        <f>Adjusted_Series!I13603/Installed_capacity_init!$H$2</f>
        <v>1.8003086412654599E-2</v>
      </c>
      <c r="J13603">
        <f>Adjusted_Series!J13603</f>
        <v>1677.6821987748999</v>
      </c>
      <c r="K13603">
        <f>Adjusted_Series!K13603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Adjusted_Series!C13604</f>
        <v>0</v>
      </c>
      <c r="D13604">
        <f>Adjusted_Series!D13604</f>
        <v>0.13852738128542899</v>
      </c>
      <c r="E13604">
        <f>Adjusted_Series!E13604</f>
        <v>0.47171515560930399</v>
      </c>
      <c r="F13604">
        <f>Adjusted_Series!F13604</f>
        <v>1</v>
      </c>
      <c r="G13604">
        <f>Adjusted_Series!G13604</f>
        <v>1</v>
      </c>
      <c r="H13604">
        <f>Adjusted_Series!H13604</f>
        <v>1</v>
      </c>
      <c r="I13604">
        <f>Adjusted_Series!I13604/Installed_capacity_init!$H$2</f>
        <v>1.7589667237408804E-2</v>
      </c>
      <c r="J13604">
        <f>Adjusted_Series!J13604</f>
        <v>1659.6076323738801</v>
      </c>
      <c r="K13604">
        <f>Adjusted_Series!K13604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Adjusted_Series!C13605</f>
        <v>0</v>
      </c>
      <c r="D13605">
        <f>Adjusted_Series!D13605</f>
        <v>0.136311076447997</v>
      </c>
      <c r="E13605">
        <f>Adjusted_Series!E13605</f>
        <v>0.47316852206144899</v>
      </c>
      <c r="F13605">
        <f>Adjusted_Series!F13605</f>
        <v>1</v>
      </c>
      <c r="G13605">
        <f>Adjusted_Series!G13605</f>
        <v>1</v>
      </c>
      <c r="H13605">
        <f>Adjusted_Series!H13605</f>
        <v>1</v>
      </c>
      <c r="I13605">
        <f>Adjusted_Series!I13605/Installed_capacity_init!$H$2</f>
        <v>1.7209462118337668E-2</v>
      </c>
      <c r="J13605">
        <f>Adjusted_Series!J13605</f>
        <v>1641.7565721927899</v>
      </c>
      <c r="K13605">
        <f>Adjusted_Series!K13605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Adjusted_Series!C13606</f>
        <v>0</v>
      </c>
      <c r="D13606">
        <f>Adjusted_Series!D13606</f>
        <v>0.136209914082354</v>
      </c>
      <c r="E13606">
        <f>Adjusted_Series!E13606</f>
        <v>0.47557417171238198</v>
      </c>
      <c r="F13606">
        <f>Adjusted_Series!F13606</f>
        <v>1</v>
      </c>
      <c r="G13606">
        <f>Adjusted_Series!G13606</f>
        <v>1</v>
      </c>
      <c r="H13606">
        <f>Adjusted_Series!H13606</f>
        <v>1</v>
      </c>
      <c r="I13606">
        <f>Adjusted_Series!I13606/Installed_capacity_init!$H$2</f>
        <v>1.6794703235018527E-2</v>
      </c>
      <c r="J13606">
        <f>Adjusted_Series!J13606</f>
        <v>1625.00477421095</v>
      </c>
      <c r="K13606">
        <f>Adjusted_Series!K13606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Adjusted_Series!C13607</f>
        <v>0</v>
      </c>
      <c r="D13607">
        <f>Adjusted_Series!D13607</f>
        <v>0.138318826326915</v>
      </c>
      <c r="E13607">
        <f>Adjusted_Series!E13607</f>
        <v>0.47721895865882102</v>
      </c>
      <c r="F13607">
        <f>Adjusted_Series!F13607</f>
        <v>1</v>
      </c>
      <c r="G13607">
        <f>Adjusted_Series!G13607</f>
        <v>1</v>
      </c>
      <c r="H13607">
        <f>Adjusted_Series!H13607</f>
        <v>1</v>
      </c>
      <c r="I13607">
        <f>Adjusted_Series!I13607/Installed_capacity_init!$H$2</f>
        <v>1.6398978466672445E-2</v>
      </c>
      <c r="J13607">
        <f>Adjusted_Series!J13607</f>
        <v>1605.9648988945301</v>
      </c>
      <c r="K13607">
        <f>Adjusted_Series!K13607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Adjusted_Series!C13608</f>
        <v>0</v>
      </c>
      <c r="D13608">
        <f>Adjusted_Series!D13608</f>
        <v>0.137479443821691</v>
      </c>
      <c r="E13608">
        <f>Adjusted_Series!E13608</f>
        <v>0.477287959822219</v>
      </c>
      <c r="F13608">
        <f>Adjusted_Series!F13608</f>
        <v>1</v>
      </c>
      <c r="G13608">
        <f>Adjusted_Series!G13608</f>
        <v>1</v>
      </c>
      <c r="H13608">
        <f>Adjusted_Series!H13608</f>
        <v>1</v>
      </c>
      <c r="I13608">
        <f>Adjusted_Series!I13608/Installed_capacity_init!$H$2</f>
        <v>1.6454858357522438E-2</v>
      </c>
      <c r="J13608">
        <f>Adjusted_Series!J13608</f>
        <v>1619.66334093265</v>
      </c>
      <c r="K13608">
        <f>Adjusted_Series!K13608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Adjusted_Series!C13609</f>
        <v>0</v>
      </c>
      <c r="D13609">
        <f>Adjusted_Series!D13609</f>
        <v>0.13823373724191201</v>
      </c>
      <c r="E13609">
        <f>Adjusted_Series!E13609</f>
        <v>0.47393875241163003</v>
      </c>
      <c r="F13609">
        <f>Adjusted_Series!F13609</f>
        <v>1</v>
      </c>
      <c r="G13609">
        <f>Adjusted_Series!G13609</f>
        <v>1</v>
      </c>
      <c r="H13609">
        <f>Adjusted_Series!H13609</f>
        <v>1</v>
      </c>
      <c r="I13609">
        <f>Adjusted_Series!I13609/Installed_capacity_init!$H$2</f>
        <v>1.6488308075366821E-2</v>
      </c>
      <c r="J13609">
        <f>Adjusted_Series!J13609</f>
        <v>1635.98975935674</v>
      </c>
      <c r="K13609">
        <f>Adjusted_Series!K13609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Adjusted_Series!C13610</f>
        <v>0</v>
      </c>
      <c r="D13610">
        <f>Adjusted_Series!D13610</f>
        <v>8.4546683368509595E-2</v>
      </c>
      <c r="E13610">
        <f>Adjusted_Series!E13610</f>
        <v>0.79410379187860403</v>
      </c>
      <c r="F13610">
        <f>Adjusted_Series!F13610</f>
        <v>1</v>
      </c>
      <c r="G13610">
        <f>Adjusted_Series!G13610</f>
        <v>1</v>
      </c>
      <c r="H13610">
        <f>Adjusted_Series!H13610</f>
        <v>1</v>
      </c>
      <c r="I13610">
        <f>Adjusted_Series!I13610/Installed_capacity_init!$H$2</f>
        <v>7.0554653601608452E-2</v>
      </c>
      <c r="J13610">
        <f>Adjusted_Series!J13610</f>
        <v>5309.85204948095</v>
      </c>
      <c r="K13610">
        <f>Adjusted_Series!K13610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Adjusted_Series!C13611</f>
        <v>0</v>
      </c>
      <c r="D13611">
        <f>Adjusted_Series!D13611</f>
        <v>8.4356350622293505E-2</v>
      </c>
      <c r="E13611">
        <f>Adjusted_Series!E13611</f>
        <v>0.80102218865284003</v>
      </c>
      <c r="F13611">
        <f>Adjusted_Series!F13611</f>
        <v>1</v>
      </c>
      <c r="G13611">
        <f>Adjusted_Series!G13611</f>
        <v>1</v>
      </c>
      <c r="H13611">
        <f>Adjusted_Series!H13611</f>
        <v>1</v>
      </c>
      <c r="I13611">
        <f>Adjusted_Series!I13611/Installed_capacity_init!$H$2</f>
        <v>7.0115190987150522E-2</v>
      </c>
      <c r="J13611">
        <f>Adjusted_Series!J13611</f>
        <v>5272.17393283192</v>
      </c>
      <c r="K13611">
        <f>Adjusted_Series!K13611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Adjusted_Series!C13612</f>
        <v>0</v>
      </c>
      <c r="D13612">
        <f>Adjusted_Series!D13612</f>
        <v>8.4853778960558499E-2</v>
      </c>
      <c r="E13612">
        <f>Adjusted_Series!E13612</f>
        <v>0.80363232177613098</v>
      </c>
      <c r="F13612">
        <f>Adjusted_Series!F13612</f>
        <v>1</v>
      </c>
      <c r="G13612">
        <f>Adjusted_Series!G13612</f>
        <v>1</v>
      </c>
      <c r="H13612">
        <f>Adjusted_Series!H13612</f>
        <v>1</v>
      </c>
      <c r="I13612">
        <f>Adjusted_Series!I13612/Installed_capacity_init!$H$2</f>
        <v>6.9125862534356611E-2</v>
      </c>
      <c r="J13612">
        <f>Adjusted_Series!J13612</f>
        <v>5224.5107365725999</v>
      </c>
      <c r="K13612">
        <f>Adjusted_Series!K1361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Adjusted_Series!C13613</f>
        <v>0</v>
      </c>
      <c r="D13613">
        <f>Adjusted_Series!D13613</f>
        <v>8.6009278837623396E-2</v>
      </c>
      <c r="E13613">
        <f>Adjusted_Series!E13613</f>
        <v>0.80221128267824404</v>
      </c>
      <c r="F13613">
        <f>Adjusted_Series!F13613</f>
        <v>1</v>
      </c>
      <c r="G13613">
        <f>Adjusted_Series!G13613</f>
        <v>1</v>
      </c>
      <c r="H13613">
        <f>Adjusted_Series!H13613</f>
        <v>1</v>
      </c>
      <c r="I13613">
        <f>Adjusted_Series!I13613/Installed_capacity_init!$H$2</f>
        <v>6.8155021953108186E-2</v>
      </c>
      <c r="J13613">
        <f>Adjusted_Series!J13613</f>
        <v>5172.0714962157899</v>
      </c>
      <c r="K13613">
        <f>Adjusted_Series!K13613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Adjusted_Series!C13614</f>
        <v>0</v>
      </c>
      <c r="D13614">
        <f>Adjusted_Series!D13614</f>
        <v>8.5375769079468006E-2</v>
      </c>
      <c r="E13614">
        <f>Adjusted_Series!E13614</f>
        <v>0.80736847951173996</v>
      </c>
      <c r="F13614">
        <f>Adjusted_Series!F13614</f>
        <v>1</v>
      </c>
      <c r="G13614">
        <f>Adjusted_Series!G13614</f>
        <v>1</v>
      </c>
      <c r="H13614">
        <f>Adjusted_Series!H13614</f>
        <v>1</v>
      </c>
      <c r="I13614">
        <f>Adjusted_Series!I13614/Installed_capacity_init!$H$2</f>
        <v>6.870690174422088E-2</v>
      </c>
      <c r="J13614">
        <f>Adjusted_Series!J13614</f>
        <v>5248.0935603379294</v>
      </c>
      <c r="K13614">
        <f>Adjusted_Series!K13614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Adjusted_Series!C13615</f>
        <v>9.5436818006185901E-4</v>
      </c>
      <c r="D13615">
        <f>Adjusted_Series!D13615</f>
        <v>8.5962026456078103E-2</v>
      </c>
      <c r="E13615">
        <f>Adjusted_Series!E13615</f>
        <v>0.80744412534324395</v>
      </c>
      <c r="F13615">
        <f>Adjusted_Series!F13615</f>
        <v>1</v>
      </c>
      <c r="G13615">
        <f>Adjusted_Series!G13615</f>
        <v>1</v>
      </c>
      <c r="H13615">
        <f>Adjusted_Series!H13615</f>
        <v>1</v>
      </c>
      <c r="I13615">
        <f>Adjusted_Series!I13615/Installed_capacity_init!$H$2</f>
        <v>6.8855943352889429E-2</v>
      </c>
      <c r="J13615">
        <f>Adjusted_Series!J13615</f>
        <v>5302.7521481818894</v>
      </c>
      <c r="K13615">
        <f>Adjusted_Series!K13615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Adjusted_Series!C13616</f>
        <v>6.8492728680891901E-2</v>
      </c>
      <c r="D13616">
        <f>Adjusted_Series!D13616</f>
        <v>8.8040927042456599E-2</v>
      </c>
      <c r="E13616">
        <f>Adjusted_Series!E13616</f>
        <v>0.800569468599723</v>
      </c>
      <c r="F13616">
        <f>Adjusted_Series!F13616</f>
        <v>1</v>
      </c>
      <c r="G13616">
        <f>Adjusted_Series!G13616</f>
        <v>1</v>
      </c>
      <c r="H13616">
        <f>Adjusted_Series!H13616</f>
        <v>1</v>
      </c>
      <c r="I13616">
        <f>Adjusted_Series!I13616/Installed_capacity_init!$H$2</f>
        <v>6.8971281942523111E-2</v>
      </c>
      <c r="J13616">
        <f>Adjusted_Series!J13616</f>
        <v>5356.0045791566099</v>
      </c>
      <c r="K13616">
        <f>Adjusted_Series!K13616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Adjusted_Series!C13617</f>
        <v>0.24516775200480601</v>
      </c>
      <c r="D13617">
        <f>Adjusted_Series!D13617</f>
        <v>8.8682592887865203E-2</v>
      </c>
      <c r="E13617">
        <f>Adjusted_Series!E13617</f>
        <v>0.80769372783732196</v>
      </c>
      <c r="F13617">
        <f>Adjusted_Series!F13617</f>
        <v>1</v>
      </c>
      <c r="G13617">
        <f>Adjusted_Series!G13617</f>
        <v>1</v>
      </c>
      <c r="H13617">
        <f>Adjusted_Series!H13617</f>
        <v>1</v>
      </c>
      <c r="I13617">
        <f>Adjusted_Series!I13617/Installed_capacity_init!$H$2</f>
        <v>6.9036951574589667E-2</v>
      </c>
      <c r="J13617">
        <f>Adjusted_Series!J13617</f>
        <v>5410.57999754298</v>
      </c>
      <c r="K13617">
        <f>Adjusted_Series!K13617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Adjusted_Series!C13618</f>
        <v>0.256804232623846</v>
      </c>
      <c r="D13618">
        <f>Adjusted_Series!D13618</f>
        <v>9.1446364670122807E-2</v>
      </c>
      <c r="E13618">
        <f>Adjusted_Series!E13618</f>
        <v>0.809107560700699</v>
      </c>
      <c r="F13618">
        <f>Adjusted_Series!F13618</f>
        <v>1</v>
      </c>
      <c r="G13618">
        <f>Adjusted_Series!G13618</f>
        <v>1</v>
      </c>
      <c r="H13618">
        <f>Adjusted_Series!H13618</f>
        <v>1</v>
      </c>
      <c r="I13618">
        <f>Adjusted_Series!I13618/Installed_capacity_init!$H$2</f>
        <v>6.9385810101947651E-2</v>
      </c>
      <c r="J13618">
        <f>Adjusted_Series!J13618</f>
        <v>5471.3254413163104</v>
      </c>
      <c r="K13618">
        <f>Adjusted_Series!K13618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Adjusted_Series!C13619</f>
        <v>0.32009400949418398</v>
      </c>
      <c r="D13619">
        <f>Adjusted_Series!D13619</f>
        <v>9.6498720761802201E-2</v>
      </c>
      <c r="E13619">
        <f>Adjusted_Series!E13619</f>
        <v>0.799823256543443</v>
      </c>
      <c r="F13619">
        <f>Adjusted_Series!F13619</f>
        <v>1</v>
      </c>
      <c r="G13619">
        <f>Adjusted_Series!G13619</f>
        <v>1</v>
      </c>
      <c r="H13619">
        <f>Adjusted_Series!H13619</f>
        <v>1</v>
      </c>
      <c r="I13619">
        <f>Adjusted_Series!I13619/Installed_capacity_init!$H$2</f>
        <v>6.973110465465332E-2</v>
      </c>
      <c r="J13619">
        <f>Adjusted_Series!J13619</f>
        <v>5531.0800248801206</v>
      </c>
      <c r="K13619">
        <f>Adjusted_Series!K13619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Adjusted_Series!C13620</f>
        <v>0.40929648088368698</v>
      </c>
      <c r="D13620">
        <f>Adjusted_Series!D13620</f>
        <v>0.10721924266364501</v>
      </c>
      <c r="E13620">
        <f>Adjusted_Series!E13620</f>
        <v>0.80580200626367404</v>
      </c>
      <c r="F13620">
        <f>Adjusted_Series!F13620</f>
        <v>1</v>
      </c>
      <c r="G13620">
        <f>Adjusted_Series!G13620</f>
        <v>1</v>
      </c>
      <c r="H13620">
        <f>Adjusted_Series!H13620</f>
        <v>1</v>
      </c>
      <c r="I13620">
        <f>Adjusted_Series!I13620/Installed_capacity_init!$H$2</f>
        <v>7.0068279814066034E-2</v>
      </c>
      <c r="J13620">
        <f>Adjusted_Series!J13620</f>
        <v>5549.6621348498502</v>
      </c>
      <c r="K13620">
        <f>Adjusted_Series!K13620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Adjusted_Series!C13621</f>
        <v>0.41712713609922297</v>
      </c>
      <c r="D13621">
        <f>Adjusted_Series!D13621</f>
        <v>0.121474471117864</v>
      </c>
      <c r="E13621">
        <f>Adjusted_Series!E13621</f>
        <v>0.80395264488401097</v>
      </c>
      <c r="F13621">
        <f>Adjusted_Series!F13621</f>
        <v>1</v>
      </c>
      <c r="G13621">
        <f>Adjusted_Series!G13621</f>
        <v>1</v>
      </c>
      <c r="H13621">
        <f>Adjusted_Series!H13621</f>
        <v>1</v>
      </c>
      <c r="I13621">
        <f>Adjusted_Series!I13621/Installed_capacity_init!$H$2</f>
        <v>7.0497297103308779E-2</v>
      </c>
      <c r="J13621">
        <f>Adjusted_Series!J13621</f>
        <v>5575.3173266125395</v>
      </c>
      <c r="K13621">
        <f>Adjusted_Series!K13621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Adjusted_Series!C13622</f>
        <v>0.3500435021635</v>
      </c>
      <c r="D13622">
        <f>Adjusted_Series!D13622</f>
        <v>0.139356659215878</v>
      </c>
      <c r="E13622">
        <f>Adjusted_Series!E13622</f>
        <v>0.79710214103850696</v>
      </c>
      <c r="F13622">
        <f>Adjusted_Series!F13622</f>
        <v>1</v>
      </c>
      <c r="G13622">
        <f>Adjusted_Series!G13622</f>
        <v>1</v>
      </c>
      <c r="H13622">
        <f>Adjusted_Series!H13622</f>
        <v>1</v>
      </c>
      <c r="I13622">
        <f>Adjusted_Series!I13622/Installed_capacity_init!$H$2</f>
        <v>7.090634034754624E-2</v>
      </c>
      <c r="J13622">
        <f>Adjusted_Series!J13622</f>
        <v>5608.3101122934095</v>
      </c>
      <c r="K13622">
        <f>Adjusted_Series!K1362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Adjusted_Series!C13623</f>
        <v>0.311698076004012</v>
      </c>
      <c r="D13623">
        <f>Adjusted_Series!D13623</f>
        <v>0.13243695439282199</v>
      </c>
      <c r="E13623">
        <f>Adjusted_Series!E13623</f>
        <v>0.80446858698213497</v>
      </c>
      <c r="F13623">
        <f>Adjusted_Series!F13623</f>
        <v>1</v>
      </c>
      <c r="G13623">
        <f>Adjusted_Series!G13623</f>
        <v>1</v>
      </c>
      <c r="H13623">
        <f>Adjusted_Series!H13623</f>
        <v>1</v>
      </c>
      <c r="I13623">
        <f>Adjusted_Series!I13623/Installed_capacity_init!$H$2</f>
        <v>7.0826716403717321E-2</v>
      </c>
      <c r="J13623">
        <f>Adjusted_Series!J13623</f>
        <v>5623.8578348620194</v>
      </c>
      <c r="K13623">
        <f>Adjusted_Series!K13623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Adjusted_Series!C13624</f>
        <v>0.27779664019947797</v>
      </c>
      <c r="D13624">
        <f>Adjusted_Series!D13624</f>
        <v>0.12814662027774301</v>
      </c>
      <c r="E13624">
        <f>Adjusted_Series!E13624</f>
        <v>0.808908661753452</v>
      </c>
      <c r="F13624">
        <f>Adjusted_Series!F13624</f>
        <v>1</v>
      </c>
      <c r="G13624">
        <f>Adjusted_Series!G13624</f>
        <v>1</v>
      </c>
      <c r="H13624">
        <f>Adjusted_Series!H13624</f>
        <v>1</v>
      </c>
      <c r="I13624">
        <f>Adjusted_Series!I13624/Installed_capacity_init!$H$2</f>
        <v>7.091404934545649E-2</v>
      </c>
      <c r="J13624">
        <f>Adjusted_Series!J13624</f>
        <v>5638.7413637016398</v>
      </c>
      <c r="K13624">
        <f>Adjusted_Series!K13624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Adjusted_Series!C13625</f>
        <v>0.23238054893492399</v>
      </c>
      <c r="D13625">
        <f>Adjusted_Series!D13625</f>
        <v>0.12663696069466199</v>
      </c>
      <c r="E13625">
        <f>Adjusted_Series!E13625</f>
        <v>0.80959019981676805</v>
      </c>
      <c r="F13625">
        <f>Adjusted_Series!F13625</f>
        <v>1</v>
      </c>
      <c r="G13625">
        <f>Adjusted_Series!G13625</f>
        <v>1</v>
      </c>
      <c r="H13625">
        <f>Adjusted_Series!H13625</f>
        <v>1</v>
      </c>
      <c r="I13625">
        <f>Adjusted_Series!I13625/Installed_capacity_init!$H$2</f>
        <v>7.1000478937206013E-2</v>
      </c>
      <c r="J13625">
        <f>Adjusted_Series!J13625</f>
        <v>5663.1250848383606</v>
      </c>
      <c r="K13625">
        <f>Adjusted_Series!K13625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Adjusted_Series!C13626</f>
        <v>3.5727431198128802E-2</v>
      </c>
      <c r="D13626">
        <f>Adjusted_Series!D13626</f>
        <v>0.114881498393041</v>
      </c>
      <c r="E13626">
        <f>Adjusted_Series!E13626</f>
        <v>0.81732670180432299</v>
      </c>
      <c r="F13626">
        <f>Adjusted_Series!F13626</f>
        <v>1</v>
      </c>
      <c r="G13626">
        <f>Adjusted_Series!G13626</f>
        <v>1</v>
      </c>
      <c r="H13626">
        <f>Adjusted_Series!H13626</f>
        <v>1</v>
      </c>
      <c r="I13626">
        <f>Adjusted_Series!I13626/Installed_capacity_init!$H$2</f>
        <v>6.9181882858601398E-2</v>
      </c>
      <c r="J13626">
        <f>Adjusted_Series!J13626</f>
        <v>5589.8329649357702</v>
      </c>
      <c r="K13626">
        <f>Adjusted_Series!K13626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Adjusted_Series!C13627</f>
        <v>5.3496679645048803E-3</v>
      </c>
      <c r="D13627">
        <f>Adjusted_Series!D13627</f>
        <v>0.10622794617459599</v>
      </c>
      <c r="E13627">
        <f>Adjusted_Series!E13627</f>
        <v>0.82272729304919201</v>
      </c>
      <c r="F13627">
        <f>Adjusted_Series!F13627</f>
        <v>1</v>
      </c>
      <c r="G13627">
        <f>Adjusted_Series!G13627</f>
        <v>1</v>
      </c>
      <c r="H13627">
        <f>Adjusted_Series!H13627</f>
        <v>1</v>
      </c>
      <c r="I13627">
        <f>Adjusted_Series!I13627/Installed_capacity_init!$H$2</f>
        <v>6.7486177441493447E-2</v>
      </c>
      <c r="J13627">
        <f>Adjusted_Series!J13627</f>
        <v>5531.6597742662398</v>
      </c>
      <c r="K13627">
        <f>Adjusted_Series!K13627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Adjusted_Series!C13628</f>
        <v>6.8097059223738995E-7</v>
      </c>
      <c r="D13628">
        <f>Adjusted_Series!D13628</f>
        <v>0.10066404408247701</v>
      </c>
      <c r="E13628">
        <f>Adjusted_Series!E13628</f>
        <v>0.82376775548536296</v>
      </c>
      <c r="F13628">
        <f>Adjusted_Series!F13628</f>
        <v>1</v>
      </c>
      <c r="G13628">
        <f>Adjusted_Series!G13628</f>
        <v>1</v>
      </c>
      <c r="H13628">
        <f>Adjusted_Series!H13628</f>
        <v>1</v>
      </c>
      <c r="I13628">
        <f>Adjusted_Series!I13628/Installed_capacity_init!$H$2</f>
        <v>6.5824755279324923E-2</v>
      </c>
      <c r="J13628">
        <f>Adjusted_Series!J13628</f>
        <v>5474.4225744942505</v>
      </c>
      <c r="K13628">
        <f>Adjusted_Series!K13628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Adjusted_Series!C13629</f>
        <v>0</v>
      </c>
      <c r="D13629">
        <f>Adjusted_Series!D13629</f>
        <v>9.9429119509531802E-2</v>
      </c>
      <c r="E13629">
        <f>Adjusted_Series!E13629</f>
        <v>0.829492268041082</v>
      </c>
      <c r="F13629">
        <f>Adjusted_Series!F13629</f>
        <v>1</v>
      </c>
      <c r="G13629">
        <f>Adjusted_Series!G13629</f>
        <v>1</v>
      </c>
      <c r="H13629">
        <f>Adjusted_Series!H13629</f>
        <v>1</v>
      </c>
      <c r="I13629">
        <f>Adjusted_Series!I13629/Installed_capacity_init!$H$2</f>
        <v>6.4481152178668802E-2</v>
      </c>
      <c r="J13629">
        <f>Adjusted_Series!J13629</f>
        <v>5417.2422977301603</v>
      </c>
      <c r="K13629">
        <f>Adjusted_Series!K13629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Adjusted_Series!C13630</f>
        <v>0</v>
      </c>
      <c r="D13630">
        <f>Adjusted_Series!D13630</f>
        <v>9.9716365143488403E-2</v>
      </c>
      <c r="E13630">
        <f>Adjusted_Series!E13630</f>
        <v>0.83205347411857</v>
      </c>
      <c r="F13630">
        <f>Adjusted_Series!F13630</f>
        <v>1</v>
      </c>
      <c r="G13630">
        <f>Adjusted_Series!G13630</f>
        <v>1</v>
      </c>
      <c r="H13630">
        <f>Adjusted_Series!H13630</f>
        <v>1</v>
      </c>
      <c r="I13630">
        <f>Adjusted_Series!I13630/Installed_capacity_init!$H$2</f>
        <v>6.3110036151190041E-2</v>
      </c>
      <c r="J13630">
        <f>Adjusted_Series!J13630</f>
        <v>5358.8875176287993</v>
      </c>
      <c r="K13630">
        <f>Adjusted_Series!K13630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Adjusted_Series!C13631</f>
        <v>0</v>
      </c>
      <c r="D13631">
        <f>Adjusted_Series!D13631</f>
        <v>0.101585170823162</v>
      </c>
      <c r="E13631">
        <f>Adjusted_Series!E13631</f>
        <v>0.82711193294687102</v>
      </c>
      <c r="F13631">
        <f>Adjusted_Series!F13631</f>
        <v>1</v>
      </c>
      <c r="G13631">
        <f>Adjusted_Series!G13631</f>
        <v>1</v>
      </c>
      <c r="H13631">
        <f>Adjusted_Series!H13631</f>
        <v>1</v>
      </c>
      <c r="I13631">
        <f>Adjusted_Series!I13631/Installed_capacity_init!$H$2</f>
        <v>6.1717497630458439E-2</v>
      </c>
      <c r="J13631">
        <f>Adjusted_Series!J13631</f>
        <v>5295.7433905899998</v>
      </c>
      <c r="K13631">
        <f>Adjusted_Series!K13631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Adjusted_Series!C13632</f>
        <v>0</v>
      </c>
      <c r="D13632">
        <f>Adjusted_Series!D13632</f>
        <v>0.103021161051815</v>
      </c>
      <c r="E13632">
        <f>Adjusted_Series!E13632</f>
        <v>0.83068455587895496</v>
      </c>
      <c r="F13632">
        <f>Adjusted_Series!F13632</f>
        <v>1</v>
      </c>
      <c r="G13632">
        <f>Adjusted_Series!G13632</f>
        <v>1</v>
      </c>
      <c r="H13632">
        <f>Adjusted_Series!H13632</f>
        <v>1</v>
      </c>
      <c r="I13632">
        <f>Adjusted_Series!I13632/Installed_capacity_init!$H$2</f>
        <v>6.0680052077556355E-2</v>
      </c>
      <c r="J13632">
        <f>Adjusted_Series!J13632</f>
        <v>5240.0393222641005</v>
      </c>
      <c r="K13632">
        <f>Adjusted_Series!K1363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Adjusted_Series!C13633</f>
        <v>0</v>
      </c>
      <c r="D13633">
        <f>Adjusted_Series!D13633</f>
        <v>0.105951550228429</v>
      </c>
      <c r="E13633">
        <f>Adjusted_Series!E13633</f>
        <v>0.83140826345147101</v>
      </c>
      <c r="F13633">
        <f>Adjusted_Series!F13633</f>
        <v>1</v>
      </c>
      <c r="G13633">
        <f>Adjusted_Series!G13633</f>
        <v>1</v>
      </c>
      <c r="H13633">
        <f>Adjusted_Series!H13633</f>
        <v>1</v>
      </c>
      <c r="I13633">
        <f>Adjusted_Series!I13633/Installed_capacity_init!$H$2</f>
        <v>5.9706616849898177E-2</v>
      </c>
      <c r="J13633">
        <f>Adjusted_Series!J13633</f>
        <v>5181.12727502901</v>
      </c>
      <c r="K13633">
        <f>Adjusted_Series!K13633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Adjusted_Series!C13634</f>
        <v>0</v>
      </c>
      <c r="D13634">
        <f>Adjusted_Series!D13634</f>
        <v>7.3622205497939894E-2</v>
      </c>
      <c r="E13634">
        <f>Adjusted_Series!E13634</f>
        <v>0.29772939356989803</v>
      </c>
      <c r="F13634">
        <f>Adjusted_Series!F13634</f>
        <v>1</v>
      </c>
      <c r="G13634">
        <f>Adjusted_Series!G13634</f>
        <v>1</v>
      </c>
      <c r="H13634">
        <f>Adjusted_Series!H13634</f>
        <v>1</v>
      </c>
      <c r="I13634">
        <f>Adjusted_Series!I13634/Installed_capacity_init!$H$2</f>
        <v>5.6623437103786256E-2</v>
      </c>
      <c r="J13634">
        <f>Adjusted_Series!J13634</f>
        <v>3069.3084972143101</v>
      </c>
      <c r="K13634">
        <f>Adjusted_Series!K13634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Adjusted_Series!C13635</f>
        <v>0</v>
      </c>
      <c r="D13635">
        <f>Adjusted_Series!D13635</f>
        <v>7.1032094271098994E-2</v>
      </c>
      <c r="E13635">
        <f>Adjusted_Series!E13635</f>
        <v>0.29119248625304001</v>
      </c>
      <c r="F13635">
        <f>Adjusted_Series!F13635</f>
        <v>1</v>
      </c>
      <c r="G13635">
        <f>Adjusted_Series!G13635</f>
        <v>1</v>
      </c>
      <c r="H13635">
        <f>Adjusted_Series!H13635</f>
        <v>1</v>
      </c>
      <c r="I13635">
        <f>Adjusted_Series!I13635/Installed_capacity_init!$H$2</f>
        <v>5.6240218812859594E-2</v>
      </c>
      <c r="J13635">
        <f>Adjusted_Series!J13635</f>
        <v>3058.1809540855697</v>
      </c>
      <c r="K13635">
        <f>Adjusted_Series!K13635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Adjusted_Series!C13636</f>
        <v>0</v>
      </c>
      <c r="D13636">
        <f>Adjusted_Series!D13636</f>
        <v>6.9429334669876094E-2</v>
      </c>
      <c r="E13636">
        <f>Adjusted_Series!E13636</f>
        <v>0.28764338450006899</v>
      </c>
      <c r="F13636">
        <f>Adjusted_Series!F13636</f>
        <v>1</v>
      </c>
      <c r="G13636">
        <f>Adjusted_Series!G13636</f>
        <v>1</v>
      </c>
      <c r="H13636">
        <f>Adjusted_Series!H13636</f>
        <v>1</v>
      </c>
      <c r="I13636">
        <f>Adjusted_Series!I13636/Installed_capacity_init!$H$2</f>
        <v>5.5365363556121705E-2</v>
      </c>
      <c r="J13636">
        <f>Adjusted_Series!J13636</f>
        <v>3039.80141720852</v>
      </c>
      <c r="K13636">
        <f>Adjusted_Series!K13636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Adjusted_Series!C13637</f>
        <v>0</v>
      </c>
      <c r="D13637">
        <f>Adjusted_Series!D13637</f>
        <v>6.8870173126898901E-2</v>
      </c>
      <c r="E13637">
        <f>Adjusted_Series!E13637</f>
        <v>0.28751416831290999</v>
      </c>
      <c r="F13637">
        <f>Adjusted_Series!F13637</f>
        <v>1</v>
      </c>
      <c r="G13637">
        <f>Adjusted_Series!G13637</f>
        <v>1</v>
      </c>
      <c r="H13637">
        <f>Adjusted_Series!H13637</f>
        <v>1</v>
      </c>
      <c r="I13637">
        <f>Adjusted_Series!I13637/Installed_capacity_init!$H$2</f>
        <v>5.4482830601559493E-2</v>
      </c>
      <c r="J13637">
        <f>Adjusted_Series!J13637</f>
        <v>3016.63310492341</v>
      </c>
      <c r="K13637">
        <f>Adjusted_Series!K13637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Adjusted_Series!C13638</f>
        <v>0</v>
      </c>
      <c r="D13638">
        <f>Adjusted_Series!D13638</f>
        <v>6.7961210347853199E-2</v>
      </c>
      <c r="E13638">
        <f>Adjusted_Series!E13638</f>
        <v>0.27764839303146699</v>
      </c>
      <c r="F13638">
        <f>Adjusted_Series!F13638</f>
        <v>1</v>
      </c>
      <c r="G13638">
        <f>Adjusted_Series!G13638</f>
        <v>1</v>
      </c>
      <c r="H13638">
        <f>Adjusted_Series!H13638</f>
        <v>1</v>
      </c>
      <c r="I13638">
        <f>Adjusted_Series!I13638/Installed_capacity_init!$H$2</f>
        <v>5.8131136482196671E-2</v>
      </c>
      <c r="J13638">
        <f>Adjusted_Series!J13638</f>
        <v>3097.0739461447997</v>
      </c>
      <c r="K13638">
        <f>Adjusted_Series!K13638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Adjusted_Series!C13639</f>
        <v>5.9001879546400401E-3</v>
      </c>
      <c r="D13639">
        <f>Adjusted_Series!D13639</f>
        <v>6.7915066053473999E-2</v>
      </c>
      <c r="E13639">
        <f>Adjusted_Series!E13639</f>
        <v>0.27083924866259601</v>
      </c>
      <c r="F13639">
        <f>Adjusted_Series!F13639</f>
        <v>1</v>
      </c>
      <c r="G13639">
        <f>Adjusted_Series!G13639</f>
        <v>1</v>
      </c>
      <c r="H13639">
        <f>Adjusted_Series!H13639</f>
        <v>1</v>
      </c>
      <c r="I13639">
        <f>Adjusted_Series!I13639/Installed_capacity_init!$H$2</f>
        <v>6.1134298252588821E-2</v>
      </c>
      <c r="J13639">
        <f>Adjusted_Series!J13639</f>
        <v>3153.5649607043201</v>
      </c>
      <c r="K13639">
        <f>Adjusted_Series!K13639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Adjusted_Series!C13640</f>
        <v>9.4897630863827701E-2</v>
      </c>
      <c r="D13640">
        <f>Adjusted_Series!D13640</f>
        <v>6.8756339998072305E-2</v>
      </c>
      <c r="E13640">
        <f>Adjusted_Series!E13640</f>
        <v>0.26813847858495998</v>
      </c>
      <c r="F13640">
        <f>Adjusted_Series!F13640</f>
        <v>1</v>
      </c>
      <c r="G13640">
        <f>Adjusted_Series!G13640</f>
        <v>1</v>
      </c>
      <c r="H13640">
        <f>Adjusted_Series!H13640</f>
        <v>1</v>
      </c>
      <c r="I13640">
        <f>Adjusted_Series!I13640/Installed_capacity_init!$H$2</f>
        <v>6.4097851946801454E-2</v>
      </c>
      <c r="J13640">
        <f>Adjusted_Series!J13640</f>
        <v>3212.7584834425802</v>
      </c>
      <c r="K13640">
        <f>Adjusted_Series!K13640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Adjusted_Series!C13641</f>
        <v>0.28269445313708003</v>
      </c>
      <c r="D13641">
        <f>Adjusted_Series!D13641</f>
        <v>7.5361952570138002E-2</v>
      </c>
      <c r="E13641">
        <f>Adjusted_Series!E13641</f>
        <v>0.263393871858499</v>
      </c>
      <c r="F13641">
        <f>Adjusted_Series!F13641</f>
        <v>1</v>
      </c>
      <c r="G13641">
        <f>Adjusted_Series!G13641</f>
        <v>1</v>
      </c>
      <c r="H13641">
        <f>Adjusted_Series!H13641</f>
        <v>1</v>
      </c>
      <c r="I13641">
        <f>Adjusted_Series!I13641/Installed_capacity_init!$H$2</f>
        <v>6.6834849515867933E-2</v>
      </c>
      <c r="J13641">
        <f>Adjusted_Series!J13641</f>
        <v>3264.5255756113902</v>
      </c>
      <c r="K13641">
        <f>Adjusted_Series!K13641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Adjusted_Series!C13642</f>
        <v>0.33801073454776598</v>
      </c>
      <c r="D13642">
        <f>Adjusted_Series!D13642</f>
        <v>8.5236792136583195E-2</v>
      </c>
      <c r="E13642">
        <f>Adjusted_Series!E13642</f>
        <v>0.26217414829784502</v>
      </c>
      <c r="F13642">
        <f>Adjusted_Series!F13642</f>
        <v>1</v>
      </c>
      <c r="G13642">
        <f>Adjusted_Series!G13642</f>
        <v>1</v>
      </c>
      <c r="H13642">
        <f>Adjusted_Series!H13642</f>
        <v>1</v>
      </c>
      <c r="I13642">
        <f>Adjusted_Series!I13642/Installed_capacity_init!$H$2</f>
        <v>6.9944457215876249E-2</v>
      </c>
      <c r="J13642">
        <f>Adjusted_Series!J13642</f>
        <v>3321.8540331005001</v>
      </c>
      <c r="K13642">
        <f>Adjusted_Series!K1364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Adjusted_Series!C13643</f>
        <v>0.41340355655876498</v>
      </c>
      <c r="D13643">
        <f>Adjusted_Series!D13643</f>
        <v>9.8534727533497707E-2</v>
      </c>
      <c r="E13643">
        <f>Adjusted_Series!E13643</f>
        <v>0.26253346780749398</v>
      </c>
      <c r="F13643">
        <f>Adjusted_Series!F13643</f>
        <v>1</v>
      </c>
      <c r="G13643">
        <f>Adjusted_Series!G13643</f>
        <v>1</v>
      </c>
      <c r="H13643">
        <f>Adjusted_Series!H13643</f>
        <v>1</v>
      </c>
      <c r="I13643">
        <f>Adjusted_Series!I13643/Installed_capacity_init!$H$2</f>
        <v>7.3047817670115756E-2</v>
      </c>
      <c r="J13643">
        <f>Adjusted_Series!J13643</f>
        <v>3379.6213479880398</v>
      </c>
      <c r="K13643">
        <f>Adjusted_Series!K13643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Adjusted_Series!C13644</f>
        <v>0.50458003687944097</v>
      </c>
      <c r="D13644">
        <f>Adjusted_Series!D13644</f>
        <v>0.10446114401618301</v>
      </c>
      <c r="E13644">
        <f>Adjusted_Series!E13644</f>
        <v>0.25952924079435202</v>
      </c>
      <c r="F13644">
        <f>Adjusted_Series!F13644</f>
        <v>1</v>
      </c>
      <c r="G13644">
        <f>Adjusted_Series!G13644</f>
        <v>1</v>
      </c>
      <c r="H13644">
        <f>Adjusted_Series!H13644</f>
        <v>1</v>
      </c>
      <c r="I13644">
        <f>Adjusted_Series!I13644/Installed_capacity_init!$H$2</f>
        <v>7.3565139643214261E-2</v>
      </c>
      <c r="J13644">
        <f>Adjusted_Series!J13644</f>
        <v>3396.99913869989</v>
      </c>
      <c r="K13644">
        <f>Adjusted_Series!K13644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Adjusted_Series!C13645</f>
        <v>0.51560364201907605</v>
      </c>
      <c r="D13645">
        <f>Adjusted_Series!D13645</f>
        <v>0.113486359785823</v>
      </c>
      <c r="E13645">
        <f>Adjusted_Series!E13645</f>
        <v>0.26031686388127301</v>
      </c>
      <c r="F13645">
        <f>Adjusted_Series!F13645</f>
        <v>1</v>
      </c>
      <c r="G13645">
        <f>Adjusted_Series!G13645</f>
        <v>1</v>
      </c>
      <c r="H13645">
        <f>Adjusted_Series!H13645</f>
        <v>1</v>
      </c>
      <c r="I13645">
        <f>Adjusted_Series!I13645/Installed_capacity_init!$H$2</f>
        <v>7.4380724214652305E-2</v>
      </c>
      <c r="J13645">
        <f>Adjusted_Series!J13645</f>
        <v>3427.0756326729097</v>
      </c>
      <c r="K13645">
        <f>Adjusted_Series!K13645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Adjusted_Series!C13646</f>
        <v>0.45345680234795799</v>
      </c>
      <c r="D13646">
        <f>Adjusted_Series!D13646</f>
        <v>0.12564728663327801</v>
      </c>
      <c r="E13646">
        <f>Adjusted_Series!E13646</f>
        <v>0.26405485134067203</v>
      </c>
      <c r="F13646">
        <f>Adjusted_Series!F13646</f>
        <v>1</v>
      </c>
      <c r="G13646">
        <f>Adjusted_Series!G13646</f>
        <v>1</v>
      </c>
      <c r="H13646">
        <f>Adjusted_Series!H13646</f>
        <v>1</v>
      </c>
      <c r="I13646">
        <f>Adjusted_Series!I13646/Installed_capacity_init!$H$2</f>
        <v>7.5181451145648559E-2</v>
      </c>
      <c r="J13646">
        <f>Adjusted_Series!J13646</f>
        <v>3459.5157767829401</v>
      </c>
      <c r="K13646">
        <f>Adjusted_Series!K13646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Adjusted_Series!C13647</f>
        <v>0.41364580183170002</v>
      </c>
      <c r="D13647">
        <f>Adjusted_Series!D13647</f>
        <v>0.117835859029049</v>
      </c>
      <c r="E13647">
        <f>Adjusted_Series!E13647</f>
        <v>0.26800794477474099</v>
      </c>
      <c r="F13647">
        <f>Adjusted_Series!F13647</f>
        <v>1</v>
      </c>
      <c r="G13647">
        <f>Adjusted_Series!G13647</f>
        <v>1</v>
      </c>
      <c r="H13647">
        <f>Adjusted_Series!H13647</f>
        <v>1</v>
      </c>
      <c r="I13647">
        <f>Adjusted_Series!I13647/Installed_capacity_init!$H$2</f>
        <v>7.5666279381755477E-2</v>
      </c>
      <c r="J13647">
        <f>Adjusted_Series!J13647</f>
        <v>3472.6843422771099</v>
      </c>
      <c r="K13647">
        <f>Adjusted_Series!K13647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Adjusted_Series!C13648</f>
        <v>0.35868169653440501</v>
      </c>
      <c r="D13648">
        <f>Adjusted_Series!D13648</f>
        <v>0.112476493598981</v>
      </c>
      <c r="E13648">
        <f>Adjusted_Series!E13648</f>
        <v>0.275295321154166</v>
      </c>
      <c r="F13648">
        <f>Adjusted_Series!F13648</f>
        <v>1</v>
      </c>
      <c r="G13648">
        <f>Adjusted_Series!G13648</f>
        <v>1</v>
      </c>
      <c r="H13648">
        <f>Adjusted_Series!H13648</f>
        <v>1</v>
      </c>
      <c r="I13648">
        <f>Adjusted_Series!I13648/Installed_capacity_init!$H$2</f>
        <v>7.6508151038895716E-2</v>
      </c>
      <c r="J13648">
        <f>Adjusted_Series!J13648</f>
        <v>3484.3614818831197</v>
      </c>
      <c r="K13648">
        <f>Adjusted_Series!K13648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Adjusted_Series!C13649</f>
        <v>0.26470504186506599</v>
      </c>
      <c r="D13649">
        <f>Adjusted_Series!D13649</f>
        <v>0.109568654758307</v>
      </c>
      <c r="E13649">
        <f>Adjusted_Series!E13649</f>
        <v>0.28711470520821197</v>
      </c>
      <c r="F13649">
        <f>Adjusted_Series!F13649</f>
        <v>1</v>
      </c>
      <c r="G13649">
        <f>Adjusted_Series!G13649</f>
        <v>1</v>
      </c>
      <c r="H13649">
        <f>Adjusted_Series!H13649</f>
        <v>1</v>
      </c>
      <c r="I13649">
        <f>Adjusted_Series!I13649/Installed_capacity_init!$H$2</f>
        <v>7.7368240082900136E-2</v>
      </c>
      <c r="J13649">
        <f>Adjusted_Series!J13649</f>
        <v>3503.6177770036902</v>
      </c>
      <c r="K13649">
        <f>Adjusted_Series!K13649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Adjusted_Series!C13650</f>
        <v>9.5721578754177306E-2</v>
      </c>
      <c r="D13650">
        <f>Adjusted_Series!D13650</f>
        <v>9.0266861321893099E-2</v>
      </c>
      <c r="E13650">
        <f>Adjusted_Series!E13650</f>
        <v>0.29356067350313603</v>
      </c>
      <c r="F13650">
        <f>Adjusted_Series!F13650</f>
        <v>1</v>
      </c>
      <c r="G13650">
        <f>Adjusted_Series!G13650</f>
        <v>1</v>
      </c>
      <c r="H13650">
        <f>Adjusted_Series!H13650</f>
        <v>1</v>
      </c>
      <c r="I13650">
        <f>Adjusted_Series!I13650/Installed_capacity_init!$H$2</f>
        <v>7.3456081545655957E-2</v>
      </c>
      <c r="J13650">
        <f>Adjusted_Series!J13650</f>
        <v>3397.9853915186304</v>
      </c>
      <c r="K13650">
        <f>Adjusted_Series!K13650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Adjusted_Series!C13651</f>
        <v>1.4377627475570399E-2</v>
      </c>
      <c r="D13651">
        <f>Adjusted_Series!D13651</f>
        <v>7.5294785986395205E-2</v>
      </c>
      <c r="E13651">
        <f>Adjusted_Series!E13651</f>
        <v>0.30555799290536001</v>
      </c>
      <c r="F13651">
        <f>Adjusted_Series!F13651</f>
        <v>1</v>
      </c>
      <c r="G13651">
        <f>Adjusted_Series!G13651</f>
        <v>1</v>
      </c>
      <c r="H13651">
        <f>Adjusted_Series!H13651</f>
        <v>1</v>
      </c>
      <c r="I13651">
        <f>Adjusted_Series!I13651/Installed_capacity_init!$H$2</f>
        <v>6.9986955625639127E-2</v>
      </c>
      <c r="J13651">
        <f>Adjusted_Series!J13651</f>
        <v>3310.4084198047299</v>
      </c>
      <c r="K13651">
        <f>Adjusted_Series!K13651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Adjusted_Series!C13652</f>
        <v>2.6841629727426803E-4</v>
      </c>
      <c r="D13652">
        <f>Adjusted_Series!D13652</f>
        <v>6.4416705546817402E-2</v>
      </c>
      <c r="E13652">
        <f>Adjusted_Series!E13652</f>
        <v>0.31977735686675401</v>
      </c>
      <c r="F13652">
        <f>Adjusted_Series!F13652</f>
        <v>1</v>
      </c>
      <c r="G13652">
        <f>Adjusted_Series!G13652</f>
        <v>1</v>
      </c>
      <c r="H13652">
        <f>Adjusted_Series!H13652</f>
        <v>1</v>
      </c>
      <c r="I13652">
        <f>Adjusted_Series!I13652/Installed_capacity_init!$H$2</f>
        <v>6.6546971760732279E-2</v>
      </c>
      <c r="J13652">
        <f>Adjusted_Series!J13652</f>
        <v>3219.5411987069801</v>
      </c>
      <c r="K13652">
        <f>Adjusted_Series!K1365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Adjusted_Series!C13653</f>
        <v>0</v>
      </c>
      <c r="D13653">
        <f>Adjusted_Series!D13653</f>
        <v>6.1338857688219298E-2</v>
      </c>
      <c r="E13653">
        <f>Adjusted_Series!E13653</f>
        <v>0.31841872964662499</v>
      </c>
      <c r="F13653">
        <f>Adjusted_Series!F13653</f>
        <v>1</v>
      </c>
      <c r="G13653">
        <f>Adjusted_Series!G13653</f>
        <v>1</v>
      </c>
      <c r="H13653">
        <f>Adjusted_Series!H13653</f>
        <v>1</v>
      </c>
      <c r="I13653">
        <f>Adjusted_Series!I13653/Installed_capacity_init!$H$2</f>
        <v>6.3363520140381435E-2</v>
      </c>
      <c r="J13653">
        <f>Adjusted_Series!J13653</f>
        <v>3133.18468741784</v>
      </c>
      <c r="K13653">
        <f>Adjusted_Series!K13653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Adjusted_Series!C13654</f>
        <v>0</v>
      </c>
      <c r="D13654">
        <f>Adjusted_Series!D13654</f>
        <v>5.95758376007339E-2</v>
      </c>
      <c r="E13654">
        <f>Adjusted_Series!E13654</f>
        <v>0.31853452768631602</v>
      </c>
      <c r="F13654">
        <f>Adjusted_Series!F13654</f>
        <v>1</v>
      </c>
      <c r="G13654">
        <f>Adjusted_Series!G13654</f>
        <v>1</v>
      </c>
      <c r="H13654">
        <f>Adjusted_Series!H13654</f>
        <v>1</v>
      </c>
      <c r="I13654">
        <f>Adjusted_Series!I13654/Installed_capacity_init!$H$2</f>
        <v>6.0020399173570632E-2</v>
      </c>
      <c r="J13654">
        <f>Adjusted_Series!J13654</f>
        <v>3052.7422399536699</v>
      </c>
      <c r="K13654">
        <f>Adjusted_Series!K13654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Adjusted_Series!C13655</f>
        <v>0</v>
      </c>
      <c r="D13655">
        <f>Adjusted_Series!D13655</f>
        <v>5.9091143738096798E-2</v>
      </c>
      <c r="E13655">
        <f>Adjusted_Series!E13655</f>
        <v>0.319297985238016</v>
      </c>
      <c r="F13655">
        <f>Adjusted_Series!F13655</f>
        <v>1</v>
      </c>
      <c r="G13655">
        <f>Adjusted_Series!G13655</f>
        <v>1</v>
      </c>
      <c r="H13655">
        <f>Adjusted_Series!H13655</f>
        <v>1</v>
      </c>
      <c r="I13655">
        <f>Adjusted_Series!I13655/Installed_capacity_init!$H$2</f>
        <v>5.6681646126144486E-2</v>
      </c>
      <c r="J13655">
        <f>Adjusted_Series!J13655</f>
        <v>2967.2631782846597</v>
      </c>
      <c r="K13655">
        <f>Adjusted_Series!K13655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Adjusted_Series!C13656</f>
        <v>0</v>
      </c>
      <c r="D13656">
        <f>Adjusted_Series!D13656</f>
        <v>6.3071517008788699E-2</v>
      </c>
      <c r="E13656">
        <f>Adjusted_Series!E13656</f>
        <v>0.31509192665096297</v>
      </c>
      <c r="F13656">
        <f>Adjusted_Series!F13656</f>
        <v>1</v>
      </c>
      <c r="G13656">
        <f>Adjusted_Series!G13656</f>
        <v>1</v>
      </c>
      <c r="H13656">
        <f>Adjusted_Series!H13656</f>
        <v>1</v>
      </c>
      <c r="I13656">
        <f>Adjusted_Series!I13656/Installed_capacity_init!$H$2</f>
        <v>5.6600593898630716E-2</v>
      </c>
      <c r="J13656">
        <f>Adjusted_Series!J13656</f>
        <v>2964.7350456829404</v>
      </c>
      <c r="K13656">
        <f>Adjusted_Series!K13656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Adjusted_Series!C13657</f>
        <v>0</v>
      </c>
      <c r="D13657">
        <f>Adjusted_Series!D13657</f>
        <v>7.0213501372995493E-2</v>
      </c>
      <c r="E13657">
        <f>Adjusted_Series!E13657</f>
        <v>0.31565982961715</v>
      </c>
      <c r="F13657">
        <f>Adjusted_Series!F13657</f>
        <v>1</v>
      </c>
      <c r="G13657">
        <f>Adjusted_Series!G13657</f>
        <v>1</v>
      </c>
      <c r="H13657">
        <f>Adjusted_Series!H13657</f>
        <v>1</v>
      </c>
      <c r="I13657">
        <f>Adjusted_Series!I13657/Installed_capacity_init!$H$2</f>
        <v>5.6485399012887468E-2</v>
      </c>
      <c r="J13657">
        <f>Adjusted_Series!J13657</f>
        <v>2959.7340303934702</v>
      </c>
      <c r="K13657">
        <f>Adjusted_Series!K13657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Adjusted_Series!C13658</f>
        <v>0</v>
      </c>
      <c r="D13658">
        <f>Adjusted_Series!D13658</f>
        <v>2.6403388E-2</v>
      </c>
      <c r="E13658">
        <f>Adjusted_Series!E13658</f>
        <v>0.34332573</v>
      </c>
      <c r="F13658">
        <f>Adjusted_Series!F13658</f>
        <v>1</v>
      </c>
      <c r="G13658">
        <f>Adjusted_Series!G13658</f>
        <v>1</v>
      </c>
      <c r="H13658">
        <f>Adjusted_Series!H13658</f>
        <v>1</v>
      </c>
      <c r="I13658">
        <f>Adjusted_Series!I13658/Installed_capacity_init!$H$2</f>
        <v>1.15952438381778E-2</v>
      </c>
      <c r="J13658">
        <f>Adjusted_Series!J13658</f>
        <v>959.53911800000003</v>
      </c>
      <c r="K13658">
        <f>Adjusted_Series!K13658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Adjusted_Series!C13659</f>
        <v>0</v>
      </c>
      <c r="D13659">
        <f>Adjusted_Series!D13659</f>
        <v>2.4997319E-2</v>
      </c>
      <c r="E13659">
        <f>Adjusted_Series!E13659</f>
        <v>0.29329626600000003</v>
      </c>
      <c r="F13659">
        <f>Adjusted_Series!F13659</f>
        <v>1</v>
      </c>
      <c r="G13659">
        <f>Adjusted_Series!G13659</f>
        <v>1</v>
      </c>
      <c r="H13659">
        <f>Adjusted_Series!H13659</f>
        <v>1</v>
      </c>
      <c r="I13659">
        <f>Adjusted_Series!I13659/Installed_capacity_init!$H$2</f>
        <v>1.1674216386197516E-2</v>
      </c>
      <c r="J13659">
        <f>Adjusted_Series!J13659</f>
        <v>962.94447100000002</v>
      </c>
      <c r="K13659">
        <f>Adjusted_Series!K13659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Adjusted_Series!C13660</f>
        <v>0</v>
      </c>
      <c r="D13660">
        <f>Adjusted_Series!D13660</f>
        <v>2.4082801000000001E-2</v>
      </c>
      <c r="E13660">
        <f>Adjusted_Series!E13660</f>
        <v>0.24864941400000001</v>
      </c>
      <c r="F13660">
        <f>Adjusted_Series!F13660</f>
        <v>1</v>
      </c>
      <c r="G13660">
        <f>Adjusted_Series!G13660</f>
        <v>1</v>
      </c>
      <c r="H13660">
        <f>Adjusted_Series!H13660</f>
        <v>1</v>
      </c>
      <c r="I13660">
        <f>Adjusted_Series!I13660/Installed_capacity_init!$H$2</f>
        <v>1.1649612952575217E-2</v>
      </c>
      <c r="J13660">
        <f>Adjusted_Series!J13660</f>
        <v>959.48139800000001</v>
      </c>
      <c r="K13660">
        <f>Adjusted_Series!K13660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Adjusted_Series!C13661</f>
        <v>0</v>
      </c>
      <c r="D13661">
        <f>Adjusted_Series!D13661</f>
        <v>2.3747725000000001E-2</v>
      </c>
      <c r="E13661">
        <f>Adjusted_Series!E13661</f>
        <v>0.21242665699999999</v>
      </c>
      <c r="F13661">
        <f>Adjusted_Series!F13661</f>
        <v>1</v>
      </c>
      <c r="G13661">
        <f>Adjusted_Series!G13661</f>
        <v>1</v>
      </c>
      <c r="H13661">
        <f>Adjusted_Series!H13661</f>
        <v>1</v>
      </c>
      <c r="I13661">
        <f>Adjusted_Series!I13661/Installed_capacity_init!$H$2</f>
        <v>1.1605653408125107E-2</v>
      </c>
      <c r="J13661">
        <f>Adjusted_Series!J13661</f>
        <v>955.64115699999991</v>
      </c>
      <c r="K13661">
        <f>Adjusted_Series!K13661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Adjusted_Series!C13662</f>
        <v>0</v>
      </c>
      <c r="D13662">
        <f>Adjusted_Series!D13662</f>
        <v>2.3160694999999999E-2</v>
      </c>
      <c r="E13662">
        <f>Adjusted_Series!E13662</f>
        <v>0.18881388199999999</v>
      </c>
      <c r="F13662">
        <f>Adjusted_Series!F13662</f>
        <v>1</v>
      </c>
      <c r="G13662">
        <f>Adjusted_Series!G13662</f>
        <v>1</v>
      </c>
      <c r="H13662">
        <f>Adjusted_Series!H13662</f>
        <v>1</v>
      </c>
      <c r="I13662">
        <f>Adjusted_Series!I13662/Installed_capacity_init!$H$2</f>
        <v>1.1715087710351861E-2</v>
      </c>
      <c r="J13662">
        <f>Adjusted_Series!J13662</f>
        <v>959.60857799999997</v>
      </c>
      <c r="K13662">
        <f>Adjusted_Series!K1366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Adjusted_Series!C13663</f>
        <v>0</v>
      </c>
      <c r="D13663">
        <f>Adjusted_Series!D13663</f>
        <v>2.2867104999999999E-2</v>
      </c>
      <c r="E13663">
        <f>Adjusted_Series!E13663</f>
        <v>0.17314674299999999</v>
      </c>
      <c r="F13663">
        <f>Adjusted_Series!F13663</f>
        <v>1</v>
      </c>
      <c r="G13663">
        <f>Adjusted_Series!G13663</f>
        <v>1</v>
      </c>
      <c r="H13663">
        <f>Adjusted_Series!H13663</f>
        <v>1</v>
      </c>
      <c r="I13663">
        <f>Adjusted_Series!I13663/Installed_capacity_init!$H$2</f>
        <v>1.1823649243583204E-2</v>
      </c>
      <c r="J13663">
        <f>Adjusted_Series!J13663</f>
        <v>959.78865800000005</v>
      </c>
      <c r="K13663">
        <f>Adjusted_Series!K13663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Adjusted_Series!C13664</f>
        <v>2.2661659000000001E-2</v>
      </c>
      <c r="D13664">
        <f>Adjusted_Series!D13664</f>
        <v>2.2850332000000001E-2</v>
      </c>
      <c r="E13664">
        <f>Adjusted_Series!E13664</f>
        <v>0.16647571999999999</v>
      </c>
      <c r="F13664">
        <f>Adjusted_Series!F13664</f>
        <v>1</v>
      </c>
      <c r="G13664">
        <f>Adjusted_Series!G13664</f>
        <v>1</v>
      </c>
      <c r="H13664">
        <f>Adjusted_Series!H13664</f>
        <v>1</v>
      </c>
      <c r="I13664">
        <f>Adjusted_Series!I13664/Installed_capacity_init!$H$2</f>
        <v>1.1934892146863845E-2</v>
      </c>
      <c r="J13664">
        <f>Adjusted_Series!J13664</f>
        <v>961.33785699999999</v>
      </c>
      <c r="K13664">
        <f>Adjusted_Series!K13664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Adjusted_Series!C13665</f>
        <v>0.168012089</v>
      </c>
      <c r="D13665">
        <f>Adjusted_Series!D13665</f>
        <v>2.0360858999999999E-2</v>
      </c>
      <c r="E13665">
        <f>Adjusted_Series!E13665</f>
        <v>0.16604422899999999</v>
      </c>
      <c r="F13665">
        <f>Adjusted_Series!F13665</f>
        <v>1</v>
      </c>
      <c r="G13665">
        <f>Adjusted_Series!G13665</f>
        <v>1</v>
      </c>
      <c r="H13665">
        <f>Adjusted_Series!H13665</f>
        <v>1</v>
      </c>
      <c r="I13665">
        <f>Adjusted_Series!I13665/Installed_capacity_init!$H$2</f>
        <v>1.2068751912289647E-2</v>
      </c>
      <c r="J13665">
        <f>Adjusted_Series!J13665</f>
        <v>959.85141899999905</v>
      </c>
      <c r="K13665">
        <f>Adjusted_Series!K13665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Adjusted_Series!C13666</f>
        <v>0.19638640399999999</v>
      </c>
      <c r="D13666">
        <f>Adjusted_Series!D13666</f>
        <v>1.8609657000000002E-2</v>
      </c>
      <c r="E13666">
        <f>Adjusted_Series!E13666</f>
        <v>0.173333079</v>
      </c>
      <c r="F13666">
        <f>Adjusted_Series!F13666</f>
        <v>1</v>
      </c>
      <c r="G13666">
        <f>Adjusted_Series!G13666</f>
        <v>1</v>
      </c>
      <c r="H13666">
        <f>Adjusted_Series!H13666</f>
        <v>1</v>
      </c>
      <c r="I13666">
        <f>Adjusted_Series!I13666/Installed_capacity_init!$H$2</f>
        <v>1.2255481981981982E-2</v>
      </c>
      <c r="J13666">
        <f>Adjusted_Series!J13666</f>
        <v>962.16261599999996</v>
      </c>
      <c r="K13666">
        <f>Adjusted_Series!K13666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Adjusted_Series!C13667</f>
        <v>0.27833502399999999</v>
      </c>
      <c r="D13667">
        <f>Adjusted_Series!D13667</f>
        <v>1.7356175000000001E-2</v>
      </c>
      <c r="E13667">
        <f>Adjusted_Series!E13667</f>
        <v>0.17819679899999999</v>
      </c>
      <c r="F13667">
        <f>Adjusted_Series!F13667</f>
        <v>1</v>
      </c>
      <c r="G13667">
        <f>Adjusted_Series!G13667</f>
        <v>1</v>
      </c>
      <c r="H13667">
        <f>Adjusted_Series!H13667</f>
        <v>1</v>
      </c>
      <c r="I13667">
        <f>Adjusted_Series!I13667/Installed_capacity_init!$H$2</f>
        <v>1.2452190294067652E-2</v>
      </c>
      <c r="J13667">
        <f>Adjusted_Series!J13667</f>
        <v>963.79741899999999</v>
      </c>
      <c r="K13667">
        <f>Adjusted_Series!K13667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Adjusted_Series!C13668</f>
        <v>0.376042602</v>
      </c>
      <c r="D13668">
        <f>Adjusted_Series!D13668</f>
        <v>1.8145788999999999E-2</v>
      </c>
      <c r="E13668">
        <f>Adjusted_Series!E13668</f>
        <v>0.17983473799999999</v>
      </c>
      <c r="F13668">
        <f>Adjusted_Series!F13668</f>
        <v>1</v>
      </c>
      <c r="G13668">
        <f>Adjusted_Series!G13668</f>
        <v>1</v>
      </c>
      <c r="H13668">
        <f>Adjusted_Series!H13668</f>
        <v>1</v>
      </c>
      <c r="I13668">
        <f>Adjusted_Series!I13668/Installed_capacity_init!$H$2</f>
        <v>1.2953651538330785E-2</v>
      </c>
      <c r="J13668">
        <f>Adjusted_Series!J13668</f>
        <v>989.75030900000002</v>
      </c>
      <c r="K13668">
        <f>Adjusted_Series!K13668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Adjusted_Series!C13669</f>
        <v>0.38829402899999998</v>
      </c>
      <c r="D13669">
        <f>Adjusted_Series!D13669</f>
        <v>1.9747669999999998E-2</v>
      </c>
      <c r="E13669">
        <f>Adjusted_Series!E13669</f>
        <v>0.192214044</v>
      </c>
      <c r="F13669">
        <f>Adjusted_Series!F13669</f>
        <v>1</v>
      </c>
      <c r="G13669">
        <f>Adjusted_Series!G13669</f>
        <v>1</v>
      </c>
      <c r="H13669">
        <f>Adjusted_Series!H13669</f>
        <v>1</v>
      </c>
      <c r="I13669">
        <f>Adjusted_Series!I13669/Installed_capacity_init!$H$2</f>
        <v>1.3455148393676696E-2</v>
      </c>
      <c r="J13669">
        <f>Adjusted_Series!J13669</f>
        <v>1015.156299</v>
      </c>
      <c r="K13669">
        <f>Adjusted_Series!K13669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Adjusted_Series!C13670</f>
        <v>0.32468391200000002</v>
      </c>
      <c r="D13670">
        <f>Adjusted_Series!D13670</f>
        <v>2.2379144E-2</v>
      </c>
      <c r="E13670">
        <f>Adjusted_Series!E13670</f>
        <v>0.20457165899999999</v>
      </c>
      <c r="F13670">
        <f>Adjusted_Series!F13670</f>
        <v>1</v>
      </c>
      <c r="G13670">
        <f>Adjusted_Series!G13670</f>
        <v>1</v>
      </c>
      <c r="H13670">
        <f>Adjusted_Series!H13670</f>
        <v>1</v>
      </c>
      <c r="I13670">
        <f>Adjusted_Series!I13670/Installed_capacity_init!$H$2</f>
        <v>1.3962872853986062E-2</v>
      </c>
      <c r="J13670">
        <f>Adjusted_Series!J13670</f>
        <v>1042.740151</v>
      </c>
      <c r="K13670">
        <f>Adjusted_Series!K13670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Adjusted_Series!C13671</f>
        <v>0.28442516099999998</v>
      </c>
      <c r="D13671">
        <f>Adjusted_Series!D13671</f>
        <v>2.2632764E-2</v>
      </c>
      <c r="E13671">
        <f>Adjusted_Series!E13671</f>
        <v>0.224030117</v>
      </c>
      <c r="F13671">
        <f>Adjusted_Series!F13671</f>
        <v>1</v>
      </c>
      <c r="G13671">
        <f>Adjusted_Series!G13671</f>
        <v>1</v>
      </c>
      <c r="H13671">
        <f>Adjusted_Series!H13671</f>
        <v>1</v>
      </c>
      <c r="I13671">
        <f>Adjusted_Series!I13671/Installed_capacity_init!$H$2</f>
        <v>1.4433851946285908E-2</v>
      </c>
      <c r="J13671">
        <f>Adjusted_Series!J13671</f>
        <v>1068.3459109999999</v>
      </c>
      <c r="K13671">
        <f>Adjusted_Series!K13671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Adjusted_Series!C13672</f>
        <v>0.22693128499999901</v>
      </c>
      <c r="D13672">
        <f>Adjusted_Series!D13672</f>
        <v>2.3709496E-2</v>
      </c>
      <c r="E13672">
        <f>Adjusted_Series!E13672</f>
        <v>0.24984693399999899</v>
      </c>
      <c r="F13672">
        <f>Adjusted_Series!F13672</f>
        <v>1</v>
      </c>
      <c r="G13672">
        <f>Adjusted_Series!G13672</f>
        <v>1</v>
      </c>
      <c r="H13672">
        <f>Adjusted_Series!H13672</f>
        <v>1</v>
      </c>
      <c r="I13672">
        <f>Adjusted_Series!I13672/Installed_capacity_init!$H$2</f>
        <v>1.4906799762026177E-2</v>
      </c>
      <c r="J13672">
        <f>Adjusted_Series!J13672</f>
        <v>1092.442278</v>
      </c>
      <c r="K13672">
        <f>Adjusted_Series!K1367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Adjusted_Series!C13673</f>
        <v>0.145509151</v>
      </c>
      <c r="D13673">
        <f>Adjusted_Series!D13673</f>
        <v>2.5485108999999999E-2</v>
      </c>
      <c r="E13673">
        <f>Adjusted_Series!E13673</f>
        <v>0.28256144999999999</v>
      </c>
      <c r="F13673">
        <f>Adjusted_Series!F13673</f>
        <v>1</v>
      </c>
      <c r="G13673">
        <f>Adjusted_Series!G13673</f>
        <v>1</v>
      </c>
      <c r="H13673">
        <f>Adjusted_Series!H13673</f>
        <v>1</v>
      </c>
      <c r="I13673">
        <f>Adjusted_Series!I13673/Installed_capacity_init!$H$2</f>
        <v>1.538227434982152E-2</v>
      </c>
      <c r="J13673">
        <f>Adjusted_Series!J13673</f>
        <v>1117.716101</v>
      </c>
      <c r="K13673">
        <f>Adjusted_Series!K13673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Adjusted_Series!C13674</f>
        <v>9.9764759999999994E-2</v>
      </c>
      <c r="D13674">
        <f>Adjusted_Series!D13674</f>
        <v>2.02431249999999E-2</v>
      </c>
      <c r="E13674">
        <f>Adjusted_Series!E13674</f>
        <v>0.32035983899999998</v>
      </c>
      <c r="F13674">
        <f>Adjusted_Series!F13674</f>
        <v>1</v>
      </c>
      <c r="G13674">
        <f>Adjusted_Series!G13674</f>
        <v>1</v>
      </c>
      <c r="H13674">
        <f>Adjusted_Series!H13674</f>
        <v>1</v>
      </c>
      <c r="I13674">
        <f>Adjusted_Series!I13674/Installed_capacity_init!$H$2</f>
        <v>1.4798316165221825E-2</v>
      </c>
      <c r="J13674">
        <f>Adjusted_Series!J13674</f>
        <v>1086.0226909999999</v>
      </c>
      <c r="K13674">
        <f>Adjusted_Series!K13674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Adjusted_Series!C13675</f>
        <v>0</v>
      </c>
      <c r="D13675">
        <f>Adjusted_Series!D13675</f>
        <v>1.6560425E-2</v>
      </c>
      <c r="E13675">
        <f>Adjusted_Series!E13675</f>
        <v>0.36820453600000003</v>
      </c>
      <c r="F13675">
        <f>Adjusted_Series!F13675</f>
        <v>1</v>
      </c>
      <c r="G13675">
        <f>Adjusted_Series!G13675</f>
        <v>1</v>
      </c>
      <c r="H13675">
        <f>Adjusted_Series!H13675</f>
        <v>1</v>
      </c>
      <c r="I13675">
        <f>Adjusted_Series!I13675/Installed_capacity_init!$H$2</f>
        <v>1.4214648308686044E-2</v>
      </c>
      <c r="J13675">
        <f>Adjusted_Series!J13675</f>
        <v>1055.4316509999999</v>
      </c>
      <c r="K13675">
        <f>Adjusted_Series!K13675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Adjusted_Series!C13676</f>
        <v>0</v>
      </c>
      <c r="D13676">
        <f>Adjusted_Series!D13676</f>
        <v>1.3999681E-2</v>
      </c>
      <c r="E13676">
        <f>Adjusted_Series!E13676</f>
        <v>0.41021987100000001</v>
      </c>
      <c r="F13676">
        <f>Adjusted_Series!F13676</f>
        <v>1</v>
      </c>
      <c r="G13676">
        <f>Adjusted_Series!G13676</f>
        <v>1</v>
      </c>
      <c r="H13676">
        <f>Adjusted_Series!H13676</f>
        <v>1</v>
      </c>
      <c r="I13676">
        <f>Adjusted_Series!I13676/Installed_capacity_init!$H$2</f>
        <v>1.3619928267890531E-2</v>
      </c>
      <c r="J13676">
        <f>Adjusted_Series!J13676</f>
        <v>1024.672767</v>
      </c>
      <c r="K13676">
        <f>Adjusted_Series!K13676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Adjusted_Series!C13677</f>
        <v>0</v>
      </c>
      <c r="D13677">
        <f>Adjusted_Series!D13677</f>
        <v>1.4357877E-2</v>
      </c>
      <c r="E13677">
        <f>Adjusted_Series!E13677</f>
        <v>0.47082655800000001</v>
      </c>
      <c r="F13677">
        <f>Adjusted_Series!F13677</f>
        <v>1</v>
      </c>
      <c r="G13677">
        <f>Adjusted_Series!G13677</f>
        <v>1</v>
      </c>
      <c r="H13677">
        <f>Adjusted_Series!H13677</f>
        <v>1</v>
      </c>
      <c r="I13677">
        <f>Adjusted_Series!I13677/Installed_capacity_init!$H$2</f>
        <v>1.3027299167091619E-2</v>
      </c>
      <c r="J13677">
        <f>Adjusted_Series!J13677</f>
        <v>997.75375600000007</v>
      </c>
      <c r="K13677">
        <f>Adjusted_Series!K13677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Adjusted_Series!C13678</f>
        <v>0</v>
      </c>
      <c r="D13678">
        <f>Adjusted_Series!D13678</f>
        <v>1.5221969E-2</v>
      </c>
      <c r="E13678">
        <f>Adjusted_Series!E13678</f>
        <v>0.53434981199999998</v>
      </c>
      <c r="F13678">
        <f>Adjusted_Series!F13678</f>
        <v>1</v>
      </c>
      <c r="G13678">
        <f>Adjusted_Series!G13678</f>
        <v>1</v>
      </c>
      <c r="H13678">
        <f>Adjusted_Series!H13678</f>
        <v>1</v>
      </c>
      <c r="I13678">
        <f>Adjusted_Series!I13678/Installed_capacity_init!$H$2</f>
        <v>1.2493069692333844E-2</v>
      </c>
      <c r="J13678">
        <f>Adjusted_Series!J13678</f>
        <v>974.95615300000009</v>
      </c>
      <c r="K13678">
        <f>Adjusted_Series!K13678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Adjusted_Series!C13679</f>
        <v>0</v>
      </c>
      <c r="D13679">
        <f>Adjusted_Series!D13679</f>
        <v>1.6713103E-2</v>
      </c>
      <c r="E13679">
        <f>Adjusted_Series!E13679</f>
        <v>0.57940677500000004</v>
      </c>
      <c r="F13679">
        <f>Adjusted_Series!F13679</f>
        <v>1</v>
      </c>
      <c r="G13679">
        <f>Adjusted_Series!G13679</f>
        <v>1</v>
      </c>
      <c r="H13679">
        <f>Adjusted_Series!H13679</f>
        <v>1</v>
      </c>
      <c r="I13679">
        <f>Adjusted_Series!I13679/Installed_capacity_init!$H$2</f>
        <v>1.1980597229304776E-2</v>
      </c>
      <c r="J13679">
        <f>Adjusted_Series!J13679</f>
        <v>952.61703</v>
      </c>
      <c r="K13679">
        <f>Adjusted_Series!K13679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Adjusted_Series!C13680</f>
        <v>0</v>
      </c>
      <c r="D13680">
        <f>Adjusted_Series!D13680</f>
        <v>1.7253245E-2</v>
      </c>
      <c r="E13680">
        <f>Adjusted_Series!E13680</f>
        <v>0.608589979</v>
      </c>
      <c r="F13680">
        <f>Adjusted_Series!F13680</f>
        <v>1</v>
      </c>
      <c r="G13680">
        <f>Adjusted_Series!G13680</f>
        <v>1</v>
      </c>
      <c r="H13680">
        <f>Adjusted_Series!H13680</f>
        <v>1</v>
      </c>
      <c r="I13680">
        <f>Adjusted_Series!I13680/Installed_capacity_init!$H$2</f>
        <v>1.190727290498045E-2</v>
      </c>
      <c r="J13680">
        <f>Adjusted_Series!J13680</f>
        <v>953.24962400000004</v>
      </c>
      <c r="K13680">
        <f>Adjusted_Series!K13680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Adjusted_Series!C13681</f>
        <v>0</v>
      </c>
      <c r="D13681">
        <f>Adjusted_Series!D13681</f>
        <v>1.7979794E-2</v>
      </c>
      <c r="E13681">
        <f>Adjusted_Series!E13681</f>
        <v>0.62693784900000005</v>
      </c>
      <c r="F13681">
        <f>Adjusted_Series!F13681</f>
        <v>1</v>
      </c>
      <c r="G13681">
        <f>Adjusted_Series!G13681</f>
        <v>1</v>
      </c>
      <c r="H13681">
        <f>Adjusted_Series!H13681</f>
        <v>1</v>
      </c>
      <c r="I13681">
        <f>Adjusted_Series!I13681/Installed_capacity_init!$H$2</f>
        <v>1.1834206187319396E-2</v>
      </c>
      <c r="J13681">
        <f>Adjusted_Series!J13681</f>
        <v>958.12116099999901</v>
      </c>
      <c r="K13681">
        <f>Adjusted_Series!K13681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Adjusted_Series!C13682</f>
        <v>0</v>
      </c>
      <c r="D13682">
        <f>Adjusted_Series!D13682</f>
        <v>8.9037694436763598E-2</v>
      </c>
      <c r="E13682">
        <f>Adjusted_Series!E13682</f>
        <v>0.312495712061713</v>
      </c>
      <c r="F13682">
        <f>Adjusted_Series!F13682</f>
        <v>1</v>
      </c>
      <c r="G13682">
        <f>Adjusted_Series!G13682</f>
        <v>1</v>
      </c>
      <c r="H13682">
        <f>Adjusted_Series!H13682</f>
        <v>1</v>
      </c>
      <c r="I13682">
        <f>Adjusted_Series!I13682/Installed_capacity_init!$H$2</f>
        <v>0.16853300017696243</v>
      </c>
      <c r="J13682">
        <f>Adjusted_Series!J13682</f>
        <v>5625.1026539386003</v>
      </c>
      <c r="K13682">
        <f>Adjusted_Series!K1368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Adjusted_Series!C13683</f>
        <v>0</v>
      </c>
      <c r="D13683">
        <f>Adjusted_Series!D13683</f>
        <v>8.8506924493163094E-2</v>
      </c>
      <c r="E13683">
        <f>Adjusted_Series!E13683</f>
        <v>0.29729629524627399</v>
      </c>
      <c r="F13683">
        <f>Adjusted_Series!F13683</f>
        <v>1</v>
      </c>
      <c r="G13683">
        <f>Adjusted_Series!G13683</f>
        <v>1</v>
      </c>
      <c r="H13683">
        <f>Adjusted_Series!H13683</f>
        <v>1</v>
      </c>
      <c r="I13683">
        <f>Adjusted_Series!I13683/Installed_capacity_init!$H$2</f>
        <v>0.16635388790031275</v>
      </c>
      <c r="J13683">
        <f>Adjusted_Series!J13683</f>
        <v>5620.2082773388502</v>
      </c>
      <c r="K13683">
        <f>Adjusted_Series!K13683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Adjusted_Series!C13684</f>
        <v>0</v>
      </c>
      <c r="D13684">
        <f>Adjusted_Series!D13684</f>
        <v>8.8966191982117096E-2</v>
      </c>
      <c r="E13684">
        <f>Adjusted_Series!E13684</f>
        <v>0.29168175218244802</v>
      </c>
      <c r="F13684">
        <f>Adjusted_Series!F13684</f>
        <v>1</v>
      </c>
      <c r="G13684">
        <f>Adjusted_Series!G13684</f>
        <v>1</v>
      </c>
      <c r="H13684">
        <f>Adjusted_Series!H13684</f>
        <v>1</v>
      </c>
      <c r="I13684">
        <f>Adjusted_Series!I13684/Installed_capacity_init!$H$2</f>
        <v>0.16199240281843447</v>
      </c>
      <c r="J13684">
        <f>Adjusted_Series!J13684</f>
        <v>5579.8633809804605</v>
      </c>
      <c r="K13684">
        <f>Adjusted_Series!K13684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Adjusted_Series!C13685</f>
        <v>0</v>
      </c>
      <c r="D13685">
        <f>Adjusted_Series!D13685</f>
        <v>9.0754242984269706E-2</v>
      </c>
      <c r="E13685">
        <f>Adjusted_Series!E13685</f>
        <v>0.29427334240064801</v>
      </c>
      <c r="F13685">
        <f>Adjusted_Series!F13685</f>
        <v>1</v>
      </c>
      <c r="G13685">
        <f>Adjusted_Series!G13685</f>
        <v>1</v>
      </c>
      <c r="H13685">
        <f>Adjusted_Series!H13685</f>
        <v>1</v>
      </c>
      <c r="I13685">
        <f>Adjusted_Series!I13685/Installed_capacity_init!$H$2</f>
        <v>0.15763093303711967</v>
      </c>
      <c r="J13685">
        <f>Adjusted_Series!J13685</f>
        <v>5519.1771300071996</v>
      </c>
      <c r="K13685">
        <f>Adjusted_Series!K13685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Adjusted_Series!C13686</f>
        <v>0</v>
      </c>
      <c r="D13686">
        <f>Adjusted_Series!D13686</f>
        <v>8.4958264749407597E-2</v>
      </c>
      <c r="E13686">
        <f>Adjusted_Series!E13686</f>
        <v>0.29154841938371701</v>
      </c>
      <c r="F13686">
        <f>Adjusted_Series!F13686</f>
        <v>1</v>
      </c>
      <c r="G13686">
        <f>Adjusted_Series!G13686</f>
        <v>1</v>
      </c>
      <c r="H13686">
        <f>Adjusted_Series!H13686</f>
        <v>1</v>
      </c>
      <c r="I13686">
        <f>Adjusted_Series!I13686/Installed_capacity_init!$H$2</f>
        <v>0.16955993634463198</v>
      </c>
      <c r="J13686">
        <f>Adjusted_Series!J13686</f>
        <v>5757.7989332420293</v>
      </c>
      <c r="K13686">
        <f>Adjusted_Series!K13686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Adjusted_Series!C13687</f>
        <v>2.62758724642091E-2</v>
      </c>
      <c r="D13687">
        <f>Adjusted_Series!D13687</f>
        <v>8.0765939495275496E-2</v>
      </c>
      <c r="E13687">
        <f>Adjusted_Series!E13687</f>
        <v>0.29363668033836798</v>
      </c>
      <c r="F13687">
        <f>Adjusted_Series!F13687</f>
        <v>1</v>
      </c>
      <c r="G13687">
        <f>Adjusted_Series!G13687</f>
        <v>1</v>
      </c>
      <c r="H13687">
        <f>Adjusted_Series!H13687</f>
        <v>1</v>
      </c>
      <c r="I13687">
        <f>Adjusted_Series!I13687/Installed_capacity_init!$H$2</f>
        <v>0.17685799009297809</v>
      </c>
      <c r="J13687">
        <f>Adjusted_Series!J13687</f>
        <v>5862.5472689182698</v>
      </c>
      <c r="K13687">
        <f>Adjusted_Series!K13687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Adjusted_Series!C13688</f>
        <v>0.17026090378227199</v>
      </c>
      <c r="D13688">
        <f>Adjusted_Series!D13688</f>
        <v>7.8293827258627699E-2</v>
      </c>
      <c r="E13688">
        <f>Adjusted_Series!E13688</f>
        <v>0.30578102059104401</v>
      </c>
      <c r="F13688">
        <f>Adjusted_Series!F13688</f>
        <v>1</v>
      </c>
      <c r="G13688">
        <f>Adjusted_Series!G13688</f>
        <v>1</v>
      </c>
      <c r="H13688">
        <f>Adjusted_Series!H13688</f>
        <v>1</v>
      </c>
      <c r="I13688">
        <f>Adjusted_Series!I13688/Installed_capacity_init!$H$2</f>
        <v>0.1841737131909145</v>
      </c>
      <c r="J13688">
        <f>Adjusted_Series!J13688</f>
        <v>5965.2188498025198</v>
      </c>
      <c r="K13688">
        <f>Adjusted_Series!K13688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Adjusted_Series!C13689</f>
        <v>0.312153704031642</v>
      </c>
      <c r="D13689">
        <f>Adjusted_Series!D13689</f>
        <v>9.2453864116075701E-2</v>
      </c>
      <c r="E13689">
        <f>Adjusted_Series!E13689</f>
        <v>0.30846068431603801</v>
      </c>
      <c r="F13689">
        <f>Adjusted_Series!F13689</f>
        <v>1</v>
      </c>
      <c r="G13689">
        <f>Adjusted_Series!G13689</f>
        <v>1</v>
      </c>
      <c r="H13689">
        <f>Adjusted_Series!H13689</f>
        <v>1</v>
      </c>
      <c r="I13689">
        <f>Adjusted_Series!I13689/Installed_capacity_init!$H$2</f>
        <v>0.19035123502517506</v>
      </c>
      <c r="J13689">
        <f>Adjusted_Series!J13689</f>
        <v>6045.5449718231703</v>
      </c>
      <c r="K13689">
        <f>Adjusted_Series!K13689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Adjusted_Series!C13690</f>
        <v>0.42119655377889498</v>
      </c>
      <c r="D13690">
        <f>Adjusted_Series!D13690</f>
        <v>0.111433500254841</v>
      </c>
      <c r="E13690">
        <f>Adjusted_Series!E13690</f>
        <v>0.30971498896387401</v>
      </c>
      <c r="F13690">
        <f>Adjusted_Series!F13690</f>
        <v>1</v>
      </c>
      <c r="G13690">
        <f>Adjusted_Series!G13690</f>
        <v>1</v>
      </c>
      <c r="H13690">
        <f>Adjusted_Series!H13690</f>
        <v>1</v>
      </c>
      <c r="I13690">
        <f>Adjusted_Series!I13690/Installed_capacity_init!$H$2</f>
        <v>0.19792231552374553</v>
      </c>
      <c r="J13690">
        <f>Adjusted_Series!J13690</f>
        <v>6144.7387175877602</v>
      </c>
      <c r="K13690">
        <f>Adjusted_Series!K13690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Adjusted_Series!C13691</f>
        <v>0.49783078163197902</v>
      </c>
      <c r="D13691">
        <f>Adjusted_Series!D13691</f>
        <v>0.13544524021127199</v>
      </c>
      <c r="E13691">
        <f>Adjusted_Series!E13691</f>
        <v>0.31140744834096801</v>
      </c>
      <c r="F13691">
        <f>Adjusted_Series!F13691</f>
        <v>1</v>
      </c>
      <c r="G13691">
        <f>Adjusted_Series!G13691</f>
        <v>1</v>
      </c>
      <c r="H13691">
        <f>Adjusted_Series!H13691</f>
        <v>1</v>
      </c>
      <c r="I13691">
        <f>Adjusted_Series!I13691/Installed_capacity_init!$H$2</f>
        <v>0.20549329374559067</v>
      </c>
      <c r="J13691">
        <f>Adjusted_Series!J13691</f>
        <v>6246.6944671684396</v>
      </c>
      <c r="K13691">
        <f>Adjusted_Series!K13691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Adjusted_Series!C13692</f>
        <v>0.57035094942282805</v>
      </c>
      <c r="D13692">
        <f>Adjusted_Series!D13692</f>
        <v>0.14376337470172201</v>
      </c>
      <c r="E13692">
        <f>Adjusted_Series!E13692</f>
        <v>0.33827431888821602</v>
      </c>
      <c r="F13692">
        <f>Adjusted_Series!F13692</f>
        <v>1</v>
      </c>
      <c r="G13692">
        <f>Adjusted_Series!G13692</f>
        <v>1</v>
      </c>
      <c r="H13692">
        <f>Adjusted_Series!H13692</f>
        <v>1</v>
      </c>
      <c r="I13692">
        <f>Adjusted_Series!I13692/Installed_capacity_init!$H$2</f>
        <v>0.20609282043194971</v>
      </c>
      <c r="J13692">
        <f>Adjusted_Series!J13692</f>
        <v>6241.3971492532</v>
      </c>
      <c r="K13692">
        <f>Adjusted_Series!K1369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Adjusted_Series!C13693</f>
        <v>0.58379222221984595</v>
      </c>
      <c r="D13693">
        <f>Adjusted_Series!D13693</f>
        <v>0.155690073609802</v>
      </c>
      <c r="E13693">
        <f>Adjusted_Series!E13693</f>
        <v>0.37570881258066002</v>
      </c>
      <c r="F13693">
        <f>Adjusted_Series!F13693</f>
        <v>1</v>
      </c>
      <c r="G13693">
        <f>Adjusted_Series!G13693</f>
        <v>1</v>
      </c>
      <c r="H13693">
        <f>Adjusted_Series!H13693</f>
        <v>1</v>
      </c>
      <c r="I13693">
        <f>Adjusted_Series!I13693/Installed_capacity_init!$H$2</f>
        <v>0.20965446811409827</v>
      </c>
      <c r="J13693">
        <f>Adjusted_Series!J13693</f>
        <v>6319.8657153840595</v>
      </c>
      <c r="K13693">
        <f>Adjusted_Series!K13693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Adjusted_Series!C13694</f>
        <v>0.54008205612336502</v>
      </c>
      <c r="D13694">
        <f>Adjusted_Series!D13694</f>
        <v>0.17054480782334</v>
      </c>
      <c r="E13694">
        <f>Adjusted_Series!E13694</f>
        <v>0.40255965732875498</v>
      </c>
      <c r="F13694">
        <f>Adjusted_Series!F13694</f>
        <v>1</v>
      </c>
      <c r="G13694">
        <f>Adjusted_Series!G13694</f>
        <v>1</v>
      </c>
      <c r="H13694">
        <f>Adjusted_Series!H13694</f>
        <v>1</v>
      </c>
      <c r="I13694">
        <f>Adjusted_Series!I13694/Installed_capacity_init!$H$2</f>
        <v>0.21317746954618985</v>
      </c>
      <c r="J13694">
        <f>Adjusted_Series!J13694</f>
        <v>6395.9252137486901</v>
      </c>
      <c r="K13694">
        <f>Adjusted_Series!K13694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Adjusted_Series!C13695</f>
        <v>0.496823780160076</v>
      </c>
      <c r="D13695">
        <f>Adjusted_Series!D13695</f>
        <v>0.16226867182230401</v>
      </c>
      <c r="E13695">
        <f>Adjusted_Series!E13695</f>
        <v>0.42560746618908302</v>
      </c>
      <c r="F13695">
        <f>Adjusted_Series!F13695</f>
        <v>1</v>
      </c>
      <c r="G13695">
        <f>Adjusted_Series!G13695</f>
        <v>1</v>
      </c>
      <c r="H13695">
        <f>Adjusted_Series!H13695</f>
        <v>1</v>
      </c>
      <c r="I13695">
        <f>Adjusted_Series!I13695/Installed_capacity_init!$H$2</f>
        <v>0.21497668761722422</v>
      </c>
      <c r="J13695">
        <f>Adjusted_Series!J13695</f>
        <v>6403.3531812422298</v>
      </c>
      <c r="K13695">
        <f>Adjusted_Series!K13695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Adjusted_Series!C13696</f>
        <v>0.41677662880960298</v>
      </c>
      <c r="D13696">
        <f>Adjusted_Series!D13696</f>
        <v>0.155760572637761</v>
      </c>
      <c r="E13696">
        <f>Adjusted_Series!E13696</f>
        <v>0.44609152866871299</v>
      </c>
      <c r="F13696">
        <f>Adjusted_Series!F13696</f>
        <v>1</v>
      </c>
      <c r="G13696">
        <f>Adjusted_Series!G13696</f>
        <v>1</v>
      </c>
      <c r="H13696">
        <f>Adjusted_Series!H13696</f>
        <v>1</v>
      </c>
      <c r="I13696">
        <f>Adjusted_Series!I13696/Installed_capacity_init!$H$2</f>
        <v>0.2182019747748708</v>
      </c>
      <c r="J13696">
        <f>Adjusted_Series!J13696</f>
        <v>6432.3556634699908</v>
      </c>
      <c r="K13696">
        <f>Adjusted_Series!K13696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Adjusted_Series!C13697</f>
        <v>0.29683515047230702</v>
      </c>
      <c r="D13697">
        <f>Adjusted_Series!D13697</f>
        <v>0.15131395319541599</v>
      </c>
      <c r="E13697">
        <f>Adjusted_Series!E13697</f>
        <v>0.45862955567637598</v>
      </c>
      <c r="F13697">
        <f>Adjusted_Series!F13697</f>
        <v>1</v>
      </c>
      <c r="G13697">
        <f>Adjusted_Series!G13697</f>
        <v>1</v>
      </c>
      <c r="H13697">
        <f>Adjusted_Series!H13697</f>
        <v>1</v>
      </c>
      <c r="I13697">
        <f>Adjusted_Series!I13697/Installed_capacity_init!$H$2</f>
        <v>0.22142734011624257</v>
      </c>
      <c r="J13697">
        <f>Adjusted_Series!J13697</f>
        <v>6493.2760195846995</v>
      </c>
      <c r="K13697">
        <f>Adjusted_Series!K13697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Adjusted_Series!C13698</f>
        <v>0.16596078029799699</v>
      </c>
      <c r="D13698">
        <f>Adjusted_Series!D13698</f>
        <v>0.11859997063586</v>
      </c>
      <c r="E13698">
        <f>Adjusted_Series!E13698</f>
        <v>0.45630138023712402</v>
      </c>
      <c r="F13698">
        <f>Adjusted_Series!F13698</f>
        <v>1</v>
      </c>
      <c r="G13698">
        <f>Adjusted_Series!G13698</f>
        <v>1</v>
      </c>
      <c r="H13698">
        <f>Adjusted_Series!H13698</f>
        <v>1</v>
      </c>
      <c r="I13698">
        <f>Adjusted_Series!I13698/Installed_capacity_init!$H$2</f>
        <v>0.20975980999553542</v>
      </c>
      <c r="J13698">
        <f>Adjusted_Series!J13698</f>
        <v>6290.5273035022301</v>
      </c>
      <c r="K13698">
        <f>Adjusted_Series!K13698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Adjusted_Series!C13699</f>
        <v>3.5398947810482098E-2</v>
      </c>
      <c r="D13699">
        <f>Adjusted_Series!D13699</f>
        <v>9.1897949628201497E-2</v>
      </c>
      <c r="E13699">
        <f>Adjusted_Series!E13699</f>
        <v>0.46086916919026399</v>
      </c>
      <c r="F13699">
        <f>Adjusted_Series!F13699</f>
        <v>1</v>
      </c>
      <c r="G13699">
        <f>Adjusted_Series!G13699</f>
        <v>1</v>
      </c>
      <c r="H13699">
        <f>Adjusted_Series!H13699</f>
        <v>1</v>
      </c>
      <c r="I13699">
        <f>Adjusted_Series!I13699/Installed_capacity_init!$H$2</f>
        <v>0.20039613687172447</v>
      </c>
      <c r="J13699">
        <f>Adjusted_Series!J13699</f>
        <v>6161.91779291077</v>
      </c>
      <c r="K13699">
        <f>Adjusted_Series!K13699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Adjusted_Series!C13700</f>
        <v>5.1224004401413301E-4</v>
      </c>
      <c r="D13700">
        <f>Adjusted_Series!D13700</f>
        <v>7.1340394830350901E-2</v>
      </c>
      <c r="E13700">
        <f>Adjusted_Series!E13700</f>
        <v>0.469399294085665</v>
      </c>
      <c r="F13700">
        <f>Adjusted_Series!F13700</f>
        <v>1</v>
      </c>
      <c r="G13700">
        <f>Adjusted_Series!G13700</f>
        <v>1</v>
      </c>
      <c r="H13700">
        <f>Adjusted_Series!H13700</f>
        <v>1</v>
      </c>
      <c r="I13700">
        <f>Adjusted_Series!I13700/Installed_capacity_init!$H$2</f>
        <v>0.19101374568475524</v>
      </c>
      <c r="J13700">
        <f>Adjusted_Series!J13700</f>
        <v>6034.4124384643201</v>
      </c>
      <c r="K13700">
        <f>Adjusted_Series!K13700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Adjusted_Series!C13701</f>
        <v>0</v>
      </c>
      <c r="D13701">
        <f>Adjusted_Series!D13701</f>
        <v>6.3417190263462597E-2</v>
      </c>
      <c r="E13701">
        <f>Adjusted_Series!E13701</f>
        <v>0.46314332414295101</v>
      </c>
      <c r="F13701">
        <f>Adjusted_Series!F13701</f>
        <v>1</v>
      </c>
      <c r="G13701">
        <f>Adjusted_Series!G13701</f>
        <v>1</v>
      </c>
      <c r="H13701">
        <f>Adjusted_Series!H13701</f>
        <v>1</v>
      </c>
      <c r="I13701">
        <f>Adjusted_Series!I13701/Installed_capacity_init!$H$2</f>
        <v>0.1831057455230537</v>
      </c>
      <c r="J13701">
        <f>Adjusted_Series!J13701</f>
        <v>5920.8220950265304</v>
      </c>
      <c r="K13701">
        <f>Adjusted_Series!K13701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Adjusted_Series!C13702</f>
        <v>0</v>
      </c>
      <c r="D13702">
        <f>Adjusted_Series!D13702</f>
        <v>5.7310837158187598E-2</v>
      </c>
      <c r="E13702">
        <f>Adjusted_Series!E13702</f>
        <v>0.46115830999991902</v>
      </c>
      <c r="F13702">
        <f>Adjusted_Series!F13702</f>
        <v>1</v>
      </c>
      <c r="G13702">
        <f>Adjusted_Series!G13702</f>
        <v>1</v>
      </c>
      <c r="H13702">
        <f>Adjusted_Series!H13702</f>
        <v>1</v>
      </c>
      <c r="I13702">
        <f>Adjusted_Series!I13702/Installed_capacity_init!$H$2</f>
        <v>0.17397731292039267</v>
      </c>
      <c r="J13702">
        <f>Adjusted_Series!J13702</f>
        <v>5792.1464195034396</v>
      </c>
      <c r="K13702">
        <f>Adjusted_Series!K1370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Adjusted_Series!C13703</f>
        <v>0</v>
      </c>
      <c r="D13703">
        <f>Adjusted_Series!D13703</f>
        <v>5.3072491153101302E-2</v>
      </c>
      <c r="E13703">
        <f>Adjusted_Series!E13703</f>
        <v>0.45853052806509997</v>
      </c>
      <c r="F13703">
        <f>Adjusted_Series!F13703</f>
        <v>1</v>
      </c>
      <c r="G13703">
        <f>Adjusted_Series!G13703</f>
        <v>1</v>
      </c>
      <c r="H13703">
        <f>Adjusted_Series!H13703</f>
        <v>1</v>
      </c>
      <c r="I13703">
        <f>Adjusted_Series!I13703/Installed_capacity_init!$H$2</f>
        <v>0.1648488620863556</v>
      </c>
      <c r="J13703">
        <f>Adjusted_Series!J13703</f>
        <v>5644.5320913524902</v>
      </c>
      <c r="K13703">
        <f>Adjusted_Series!K13703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Adjusted_Series!C13704</f>
        <v>0</v>
      </c>
      <c r="D13704">
        <f>Adjusted_Series!D13704</f>
        <v>5.3099424151962102E-2</v>
      </c>
      <c r="E13704">
        <f>Adjusted_Series!E13704</f>
        <v>0.456384726727526</v>
      </c>
      <c r="F13704">
        <f>Adjusted_Series!F13704</f>
        <v>1</v>
      </c>
      <c r="G13704">
        <f>Adjusted_Series!G13704</f>
        <v>1</v>
      </c>
      <c r="H13704">
        <f>Adjusted_Series!H13704</f>
        <v>1</v>
      </c>
      <c r="I13704">
        <f>Adjusted_Series!I13704/Installed_capacity_init!$H$2</f>
        <v>0.16156670342294577</v>
      </c>
      <c r="J13704">
        <f>Adjusted_Series!J13704</f>
        <v>5581.14004331663</v>
      </c>
      <c r="K13704">
        <f>Adjusted_Series!K13704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Adjusted_Series!C13705</f>
        <v>0</v>
      </c>
      <c r="D13705">
        <f>Adjusted_Series!D13705</f>
        <v>5.3823112185812601E-2</v>
      </c>
      <c r="E13705">
        <f>Adjusted_Series!E13705</f>
        <v>0.45274488779802202</v>
      </c>
      <c r="F13705">
        <f>Adjusted_Series!F13705</f>
        <v>1</v>
      </c>
      <c r="G13705">
        <f>Adjusted_Series!G13705</f>
        <v>1</v>
      </c>
      <c r="H13705">
        <f>Adjusted_Series!H13705</f>
        <v>1</v>
      </c>
      <c r="I13705">
        <f>Adjusted_Series!I13705/Installed_capacity_init!$H$2</f>
        <v>0.15670089452061703</v>
      </c>
      <c r="J13705">
        <f>Adjusted_Series!J13705</f>
        <v>5470.2483040976194</v>
      </c>
      <c r="K13705">
        <f>Adjusted_Series!K13705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Adjusted_Series!C13706</f>
        <v>0</v>
      </c>
      <c r="D13706">
        <f>Adjusted_Series!D13706</f>
        <v>0.166414601424338</v>
      </c>
      <c r="E13706">
        <f>Adjusted_Series!E13706</f>
        <v>0.38472577237847999</v>
      </c>
      <c r="F13706">
        <f>Adjusted_Series!F13706</f>
        <v>1</v>
      </c>
      <c r="G13706">
        <f>Adjusted_Series!G13706</f>
        <v>1</v>
      </c>
      <c r="H13706">
        <f>Adjusted_Series!H13706</f>
        <v>1</v>
      </c>
      <c r="I13706">
        <f>Adjusted_Series!I13706/Installed_capacity_init!$H$2</f>
        <v>8.0602331845259136E-3</v>
      </c>
      <c r="J13706">
        <f>Adjusted_Series!J13706</f>
        <v>1115.29195820259</v>
      </c>
      <c r="K13706">
        <f>Adjusted_Series!K13706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Adjusted_Series!C13707</f>
        <v>0</v>
      </c>
      <c r="D13707">
        <f>Adjusted_Series!D13707</f>
        <v>0.16357328383098799</v>
      </c>
      <c r="E13707">
        <f>Adjusted_Series!E13707</f>
        <v>0.37808924092556101</v>
      </c>
      <c r="F13707">
        <f>Adjusted_Series!F13707</f>
        <v>1</v>
      </c>
      <c r="G13707">
        <f>Adjusted_Series!G13707</f>
        <v>1</v>
      </c>
      <c r="H13707">
        <f>Adjusted_Series!H13707</f>
        <v>1</v>
      </c>
      <c r="I13707">
        <f>Adjusted_Series!I13707/Installed_capacity_init!$H$2</f>
        <v>8.0424267796796959E-3</v>
      </c>
      <c r="J13707">
        <f>Adjusted_Series!J13707</f>
        <v>1115.3533414366</v>
      </c>
      <c r="K13707">
        <f>Adjusted_Series!K13707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Adjusted_Series!C13708</f>
        <v>0</v>
      </c>
      <c r="D13708">
        <f>Adjusted_Series!D13708</f>
        <v>0.16298488962666</v>
      </c>
      <c r="E13708">
        <f>Adjusted_Series!E13708</f>
        <v>0.37455648977630901</v>
      </c>
      <c r="F13708">
        <f>Adjusted_Series!F13708</f>
        <v>1</v>
      </c>
      <c r="G13708">
        <f>Adjusted_Series!G13708</f>
        <v>1</v>
      </c>
      <c r="H13708">
        <f>Adjusted_Series!H13708</f>
        <v>1</v>
      </c>
      <c r="I13708">
        <f>Adjusted_Series!I13708/Installed_capacity_init!$H$2</f>
        <v>8.0243557960930738E-3</v>
      </c>
      <c r="J13708">
        <f>Adjusted_Series!J13708</f>
        <v>1114.4233310132502</v>
      </c>
      <c r="K13708">
        <f>Adjusted_Series!K13708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Adjusted_Series!C13709</f>
        <v>0</v>
      </c>
      <c r="D13709">
        <f>Adjusted_Series!D13709</f>
        <v>0.16495568765294999</v>
      </c>
      <c r="E13709">
        <f>Adjusted_Series!E13709</f>
        <v>0.37567639472581599</v>
      </c>
      <c r="F13709">
        <f>Adjusted_Series!F13709</f>
        <v>1</v>
      </c>
      <c r="G13709">
        <f>Adjusted_Series!G13709</f>
        <v>1</v>
      </c>
      <c r="H13709">
        <f>Adjusted_Series!H13709</f>
        <v>1</v>
      </c>
      <c r="I13709">
        <f>Adjusted_Series!I13709/Installed_capacity_init!$H$2</f>
        <v>8.0055996588990139E-3</v>
      </c>
      <c r="J13709">
        <f>Adjusted_Series!J13709</f>
        <v>1114.0045525015501</v>
      </c>
      <c r="K13709">
        <f>Adjusted_Series!K13709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Adjusted_Series!C13710</f>
        <v>0</v>
      </c>
      <c r="D13710">
        <f>Adjusted_Series!D13710</f>
        <v>0.161170412061545</v>
      </c>
      <c r="E13710">
        <f>Adjusted_Series!E13710</f>
        <v>0.37742873959129403</v>
      </c>
      <c r="F13710">
        <f>Adjusted_Series!F13710</f>
        <v>1</v>
      </c>
      <c r="G13710">
        <f>Adjusted_Series!G13710</f>
        <v>1</v>
      </c>
      <c r="H13710">
        <f>Adjusted_Series!H13710</f>
        <v>1</v>
      </c>
      <c r="I13710">
        <f>Adjusted_Series!I13710/Installed_capacity_init!$H$2</f>
        <v>8.0511968340444169E-3</v>
      </c>
      <c r="J13710">
        <f>Adjusted_Series!J13710</f>
        <v>1118.88714514606</v>
      </c>
      <c r="K13710">
        <f>Adjusted_Series!K13710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Adjusted_Series!C13711</f>
        <v>0</v>
      </c>
      <c r="D13711">
        <f>Adjusted_Series!D13711</f>
        <v>0.159578555828225</v>
      </c>
      <c r="E13711">
        <f>Adjusted_Series!E13711</f>
        <v>0.38213004521749</v>
      </c>
      <c r="F13711">
        <f>Adjusted_Series!F13711</f>
        <v>1</v>
      </c>
      <c r="G13711">
        <f>Adjusted_Series!G13711</f>
        <v>1</v>
      </c>
      <c r="H13711">
        <f>Adjusted_Series!H13711</f>
        <v>1</v>
      </c>
      <c r="I13711">
        <f>Adjusted_Series!I13711/Installed_capacity_init!$H$2</f>
        <v>8.0900154118808184E-3</v>
      </c>
      <c r="J13711">
        <f>Adjusted_Series!J13711</f>
        <v>1119.6004424540499</v>
      </c>
      <c r="K13711">
        <f>Adjusted_Series!K13711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Adjusted_Series!C13712</f>
        <v>9.5511417383439007E-3</v>
      </c>
      <c r="D13712">
        <f>Adjusted_Series!D13712</f>
        <v>0.160422144486735</v>
      </c>
      <c r="E13712">
        <f>Adjusted_Series!E13712</f>
        <v>0.38911999192542401</v>
      </c>
      <c r="F13712">
        <f>Adjusted_Series!F13712</f>
        <v>1</v>
      </c>
      <c r="G13712">
        <f>Adjusted_Series!G13712</f>
        <v>1</v>
      </c>
      <c r="H13712">
        <f>Adjusted_Series!H13712</f>
        <v>1</v>
      </c>
      <c r="I13712">
        <f>Adjusted_Series!I13712/Installed_capacity_init!$H$2</f>
        <v>8.1318774691083468E-3</v>
      </c>
      <c r="J13712">
        <f>Adjusted_Series!J13712</f>
        <v>1121.8925201591501</v>
      </c>
      <c r="K13712">
        <f>Adjusted_Series!K1371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Adjusted_Series!C13713</f>
        <v>0.221590890661538</v>
      </c>
      <c r="D13713">
        <f>Adjusted_Series!D13713</f>
        <v>0.16302103880661301</v>
      </c>
      <c r="E13713">
        <f>Adjusted_Series!E13713</f>
        <v>0.389685934949978</v>
      </c>
      <c r="F13713">
        <f>Adjusted_Series!F13713</f>
        <v>1</v>
      </c>
      <c r="G13713">
        <f>Adjusted_Series!G13713</f>
        <v>1</v>
      </c>
      <c r="H13713">
        <f>Adjusted_Series!H13713</f>
        <v>1</v>
      </c>
      <c r="I13713">
        <f>Adjusted_Series!I13713/Installed_capacity_init!$H$2</f>
        <v>8.2073998017500836E-3</v>
      </c>
      <c r="J13713">
        <f>Adjusted_Series!J13713</f>
        <v>1126.85687795131</v>
      </c>
      <c r="K13713">
        <f>Adjusted_Series!K13713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Adjusted_Series!C13714</f>
        <v>0.22056326639530599</v>
      </c>
      <c r="D13714">
        <f>Adjusted_Series!D13714</f>
        <v>0.16830098061607701</v>
      </c>
      <c r="E13714">
        <f>Adjusted_Series!E13714</f>
        <v>0.39168601798813202</v>
      </c>
      <c r="F13714">
        <f>Adjusted_Series!F13714</f>
        <v>1</v>
      </c>
      <c r="G13714">
        <f>Adjusted_Series!G13714</f>
        <v>1</v>
      </c>
      <c r="H13714">
        <f>Adjusted_Series!H13714</f>
        <v>1</v>
      </c>
      <c r="I13714">
        <f>Adjusted_Series!I13714/Installed_capacity_init!$H$2</f>
        <v>8.2606595423091785E-3</v>
      </c>
      <c r="J13714">
        <f>Adjusted_Series!J13714</f>
        <v>1131.4743743870299</v>
      </c>
      <c r="K13714">
        <f>Adjusted_Series!K13714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Adjusted_Series!C13715</f>
        <v>0.31158603901438697</v>
      </c>
      <c r="D13715">
        <f>Adjusted_Series!D13715</f>
        <v>0.17637485677227499</v>
      </c>
      <c r="E13715">
        <f>Adjusted_Series!E13715</f>
        <v>0.39382724515532602</v>
      </c>
      <c r="F13715">
        <f>Adjusted_Series!F13715</f>
        <v>1</v>
      </c>
      <c r="G13715">
        <f>Adjusted_Series!G13715</f>
        <v>1</v>
      </c>
      <c r="H13715">
        <f>Adjusted_Series!H13715</f>
        <v>1</v>
      </c>
      <c r="I13715">
        <f>Adjusted_Series!I13715/Installed_capacity_init!$H$2</f>
        <v>8.3131397199753265E-3</v>
      </c>
      <c r="J13715">
        <f>Adjusted_Series!J13715</f>
        <v>1137.1595209331399</v>
      </c>
      <c r="K13715">
        <f>Adjusted_Series!K13715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Adjusted_Series!C13716</f>
        <v>0.42676165204328897</v>
      </c>
      <c r="D13716">
        <f>Adjusted_Series!D13716</f>
        <v>0.20084279153794499</v>
      </c>
      <c r="E13716">
        <f>Adjusted_Series!E13716</f>
        <v>0.38887346221185698</v>
      </c>
      <c r="F13716">
        <f>Adjusted_Series!F13716</f>
        <v>1</v>
      </c>
      <c r="G13716">
        <f>Adjusted_Series!G13716</f>
        <v>1</v>
      </c>
      <c r="H13716">
        <f>Adjusted_Series!H13716</f>
        <v>1</v>
      </c>
      <c r="I13716">
        <f>Adjusted_Series!I13716/Installed_capacity_init!$H$2</f>
        <v>8.5307908987287111E-3</v>
      </c>
      <c r="J13716">
        <f>Adjusted_Series!J13716</f>
        <v>1160.45589777451</v>
      </c>
      <c r="K13716">
        <f>Adjusted_Series!K13716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Adjusted_Series!C13717</f>
        <v>0.44824833797087299</v>
      </c>
      <c r="D13717">
        <f>Adjusted_Series!D13717</f>
        <v>0.23207986503247099</v>
      </c>
      <c r="E13717">
        <f>Adjusted_Series!E13717</f>
        <v>0.385633378617039</v>
      </c>
      <c r="F13717">
        <f>Adjusted_Series!F13717</f>
        <v>1</v>
      </c>
      <c r="G13717">
        <f>Adjusted_Series!G13717</f>
        <v>1</v>
      </c>
      <c r="H13717">
        <f>Adjusted_Series!H13717</f>
        <v>1</v>
      </c>
      <c r="I13717">
        <f>Adjusted_Series!I13717/Installed_capacity_init!$H$2</f>
        <v>8.7425519870582193E-3</v>
      </c>
      <c r="J13717">
        <f>Adjusted_Series!J13717</f>
        <v>1184.79727881743</v>
      </c>
      <c r="K13717">
        <f>Adjusted_Series!K13717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Adjusted_Series!C13718</f>
        <v>0.388923501652222</v>
      </c>
      <c r="D13718">
        <f>Adjusted_Series!D13718</f>
        <v>0.26913909090041599</v>
      </c>
      <c r="E13718">
        <f>Adjusted_Series!E13718</f>
        <v>0.38393492002440499</v>
      </c>
      <c r="F13718">
        <f>Adjusted_Series!F13718</f>
        <v>1</v>
      </c>
      <c r="G13718">
        <f>Adjusted_Series!G13718</f>
        <v>1</v>
      </c>
      <c r="H13718">
        <f>Adjusted_Series!H13718</f>
        <v>1</v>
      </c>
      <c r="I13718">
        <f>Adjusted_Series!I13718/Installed_capacity_init!$H$2</f>
        <v>8.9524535015659528E-3</v>
      </c>
      <c r="J13718">
        <f>Adjusted_Series!J13718</f>
        <v>1208.96406365148</v>
      </c>
      <c r="K13718">
        <f>Adjusted_Series!K13718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Adjusted_Series!C13719</f>
        <v>0.36672149961957001</v>
      </c>
      <c r="D13719">
        <f>Adjusted_Series!D13719</f>
        <v>0.25268811459403601</v>
      </c>
      <c r="E13719">
        <f>Adjusted_Series!E13719</f>
        <v>0.38598617923596201</v>
      </c>
      <c r="F13719">
        <f>Adjusted_Series!F13719</f>
        <v>1</v>
      </c>
      <c r="G13719">
        <f>Adjusted_Series!G13719</f>
        <v>1</v>
      </c>
      <c r="H13719">
        <f>Adjusted_Series!H13719</f>
        <v>1</v>
      </c>
      <c r="I13719">
        <f>Adjusted_Series!I13719/Installed_capacity_init!$H$2</f>
        <v>9.1002007544622645E-3</v>
      </c>
      <c r="J13719">
        <f>Adjusted_Series!J13719</f>
        <v>1227.97218441576</v>
      </c>
      <c r="K13719">
        <f>Adjusted_Series!K13719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Adjusted_Series!C13720</f>
        <v>0.32662053077291803</v>
      </c>
      <c r="D13720">
        <f>Adjusted_Series!D13720</f>
        <v>0.238919752116934</v>
      </c>
      <c r="E13720">
        <f>Adjusted_Series!E13720</f>
        <v>0.38926286801594701</v>
      </c>
      <c r="F13720">
        <f>Adjusted_Series!F13720</f>
        <v>1</v>
      </c>
      <c r="G13720">
        <f>Adjusted_Series!G13720</f>
        <v>1</v>
      </c>
      <c r="H13720">
        <f>Adjusted_Series!H13720</f>
        <v>1</v>
      </c>
      <c r="I13720">
        <f>Adjusted_Series!I13720/Installed_capacity_init!$H$2</f>
        <v>9.2528839294314987E-3</v>
      </c>
      <c r="J13720">
        <f>Adjusted_Series!J13720</f>
        <v>1242.7997068708901</v>
      </c>
      <c r="K13720">
        <f>Adjusted_Series!K13720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Adjusted_Series!C13721</f>
        <v>0.239355886411067</v>
      </c>
      <c r="D13721">
        <f>Adjusted_Series!D13721</f>
        <v>0.22870818665454001</v>
      </c>
      <c r="E13721">
        <f>Adjusted_Series!E13721</f>
        <v>0.39408718212317601</v>
      </c>
      <c r="F13721">
        <f>Adjusted_Series!F13721</f>
        <v>1</v>
      </c>
      <c r="G13721">
        <f>Adjusted_Series!G13721</f>
        <v>1</v>
      </c>
      <c r="H13721">
        <f>Adjusted_Series!H13721</f>
        <v>1</v>
      </c>
      <c r="I13721">
        <f>Adjusted_Series!I13721/Installed_capacity_init!$H$2</f>
        <v>9.4100346037765594E-3</v>
      </c>
      <c r="J13721">
        <f>Adjusted_Series!J13721</f>
        <v>1257.7658580019699</v>
      </c>
      <c r="K13721">
        <f>Adjusted_Series!K13721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Adjusted_Series!C13722</f>
        <v>0.107214244488316</v>
      </c>
      <c r="D13722">
        <f>Adjusted_Series!D13722</f>
        <v>0.207673193875065</v>
      </c>
      <c r="E13722">
        <f>Adjusted_Series!E13722</f>
        <v>0.39739851606299598</v>
      </c>
      <c r="F13722">
        <f>Adjusted_Series!F13722</f>
        <v>1</v>
      </c>
      <c r="G13722">
        <f>Adjusted_Series!G13722</f>
        <v>1</v>
      </c>
      <c r="H13722">
        <f>Adjusted_Series!H13722</f>
        <v>1</v>
      </c>
      <c r="I13722">
        <f>Adjusted_Series!I13722/Installed_capacity_init!$H$2</f>
        <v>9.2419383901907182E-3</v>
      </c>
      <c r="J13722">
        <f>Adjusted_Series!J13722</f>
        <v>1236.18519101431</v>
      </c>
      <c r="K13722">
        <f>Adjusted_Series!K1372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Adjusted_Series!C13723</f>
        <v>1.01416909941089E-3</v>
      </c>
      <c r="D13723">
        <f>Adjusted_Series!D13723</f>
        <v>0.19006233633068001</v>
      </c>
      <c r="E13723">
        <f>Adjusted_Series!E13723</f>
        <v>0.40218566161646502</v>
      </c>
      <c r="F13723">
        <f>Adjusted_Series!F13723</f>
        <v>1</v>
      </c>
      <c r="G13723">
        <f>Adjusted_Series!G13723</f>
        <v>1</v>
      </c>
      <c r="H13723">
        <f>Adjusted_Series!H13723</f>
        <v>1</v>
      </c>
      <c r="I13723">
        <f>Adjusted_Series!I13723/Installed_capacity_init!$H$2</f>
        <v>9.0823442837844638E-3</v>
      </c>
      <c r="J13723">
        <f>Adjusted_Series!J13723</f>
        <v>1216.35176214749</v>
      </c>
      <c r="K13723">
        <f>Adjusted_Series!K13723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Adjusted_Series!C13724</f>
        <v>0</v>
      </c>
      <c r="D13724">
        <f>Adjusted_Series!D13724</f>
        <v>0.176570424254268</v>
      </c>
      <c r="E13724">
        <f>Adjusted_Series!E13724</f>
        <v>0.407416171289183</v>
      </c>
      <c r="F13724">
        <f>Adjusted_Series!F13724</f>
        <v>1</v>
      </c>
      <c r="G13724">
        <f>Adjusted_Series!G13724</f>
        <v>1</v>
      </c>
      <c r="H13724">
        <f>Adjusted_Series!H13724</f>
        <v>1</v>
      </c>
      <c r="I13724">
        <f>Adjusted_Series!I13724/Installed_capacity_init!$H$2</f>
        <v>8.9186664585776815E-3</v>
      </c>
      <c r="J13724">
        <f>Adjusted_Series!J13724</f>
        <v>1196.7261434444601</v>
      </c>
      <c r="K13724">
        <f>Adjusted_Series!K13724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Adjusted_Series!C13725</f>
        <v>0</v>
      </c>
      <c r="D13725">
        <f>Adjusted_Series!D13725</f>
        <v>0.17279202172147901</v>
      </c>
      <c r="E13725">
        <f>Adjusted_Series!E13725</f>
        <v>0.40881520894398599</v>
      </c>
      <c r="F13725">
        <f>Adjusted_Series!F13725</f>
        <v>1</v>
      </c>
      <c r="G13725">
        <f>Adjusted_Series!G13725</f>
        <v>1</v>
      </c>
      <c r="H13725">
        <f>Adjusted_Series!H13725</f>
        <v>1</v>
      </c>
      <c r="I13725">
        <f>Adjusted_Series!I13725/Installed_capacity_init!$H$2</f>
        <v>8.7784401405897501E-3</v>
      </c>
      <c r="J13725">
        <f>Adjusted_Series!J13725</f>
        <v>1179.20958324297</v>
      </c>
      <c r="K13725">
        <f>Adjusted_Series!K13725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Adjusted_Series!C13726</f>
        <v>0</v>
      </c>
      <c r="D13726">
        <f>Adjusted_Series!D13726</f>
        <v>0.171209913924361</v>
      </c>
      <c r="E13726">
        <f>Adjusted_Series!E13726</f>
        <v>0.411843609917801</v>
      </c>
      <c r="F13726">
        <f>Adjusted_Series!F13726</f>
        <v>1</v>
      </c>
      <c r="G13726">
        <f>Adjusted_Series!G13726</f>
        <v>1</v>
      </c>
      <c r="H13726">
        <f>Adjusted_Series!H13726</f>
        <v>1</v>
      </c>
      <c r="I13726">
        <f>Adjusted_Series!I13726/Installed_capacity_init!$H$2</f>
        <v>8.6611377338927428E-3</v>
      </c>
      <c r="J13726">
        <f>Adjusted_Series!J13726</f>
        <v>1166.3949703082701</v>
      </c>
      <c r="K13726">
        <f>Adjusted_Series!K13726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Adjusted_Series!C13727</f>
        <v>0</v>
      </c>
      <c r="D13727">
        <f>Adjusted_Series!D13727</f>
        <v>0.17198531942592599</v>
      </c>
      <c r="E13727">
        <f>Adjusted_Series!E13727</f>
        <v>0.41510798516288999</v>
      </c>
      <c r="F13727">
        <f>Adjusted_Series!F13727</f>
        <v>1</v>
      </c>
      <c r="G13727">
        <f>Adjusted_Series!G13727</f>
        <v>1</v>
      </c>
      <c r="H13727">
        <f>Adjusted_Series!H13727</f>
        <v>1</v>
      </c>
      <c r="I13727">
        <f>Adjusted_Series!I13727/Installed_capacity_init!$H$2</f>
        <v>8.5467906468272986E-3</v>
      </c>
      <c r="J13727">
        <f>Adjusted_Series!J13727</f>
        <v>1151.33981924965</v>
      </c>
      <c r="K13727">
        <f>Adjusted_Series!K13727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Adjusted_Series!C13728</f>
        <v>0</v>
      </c>
      <c r="D13728">
        <f>Adjusted_Series!D13728</f>
        <v>0.16938631850018901</v>
      </c>
      <c r="E13728">
        <f>Adjusted_Series!E13728</f>
        <v>0.40784777303740199</v>
      </c>
      <c r="F13728">
        <f>Adjusted_Series!F13728</f>
        <v>1</v>
      </c>
      <c r="G13728">
        <f>Adjusted_Series!G13728</f>
        <v>1</v>
      </c>
      <c r="H13728">
        <f>Adjusted_Series!H13728</f>
        <v>1</v>
      </c>
      <c r="I13728">
        <f>Adjusted_Series!I13728/Installed_capacity_init!$H$2</f>
        <v>8.5805099993260248E-3</v>
      </c>
      <c r="J13728">
        <f>Adjusted_Series!J13728</f>
        <v>1154.17783819902</v>
      </c>
      <c r="K13728">
        <f>Adjusted_Series!K13728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Adjusted_Series!C13729</f>
        <v>0</v>
      </c>
      <c r="D13729">
        <f>Adjusted_Series!D13729</f>
        <v>0.16943523460280999</v>
      </c>
      <c r="E13729">
        <f>Adjusted_Series!E13729</f>
        <v>0.40022555762398698</v>
      </c>
      <c r="F13729">
        <f>Adjusted_Series!F13729</f>
        <v>1</v>
      </c>
      <c r="G13729">
        <f>Adjusted_Series!G13729</f>
        <v>1</v>
      </c>
      <c r="H13729">
        <f>Adjusted_Series!H13729</f>
        <v>1</v>
      </c>
      <c r="I13729">
        <f>Adjusted_Series!I13729/Installed_capacity_init!$H$2</f>
        <v>8.6194663717517415E-3</v>
      </c>
      <c r="J13729">
        <f>Adjusted_Series!J13729</f>
        <v>1159.7267880453198</v>
      </c>
      <c r="K13729">
        <f>Adjusted_Series!K13729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Adjusted_Series!C13730</f>
        <v>0</v>
      </c>
      <c r="D13730">
        <f>Adjusted_Series!D13730</f>
        <v>8.8084288162717503E-2</v>
      </c>
      <c r="E13730">
        <f>Adjusted_Series!E13730</f>
        <v>0.42452450489805399</v>
      </c>
      <c r="F13730">
        <f>Adjusted_Series!F13730</f>
        <v>1</v>
      </c>
      <c r="G13730">
        <f>Adjusted_Series!G13730</f>
        <v>1</v>
      </c>
      <c r="H13730">
        <f>Adjusted_Series!H13730</f>
        <v>1</v>
      </c>
      <c r="I13730">
        <f>Adjusted_Series!I13730/Installed_capacity_init!$H$2</f>
        <v>6.9714985604331897E-2</v>
      </c>
      <c r="J13730">
        <f>Adjusted_Series!J13730</f>
        <v>3372.7464537362398</v>
      </c>
      <c r="K13730">
        <f>Adjusted_Series!K13730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Adjusted_Series!C13731</f>
        <v>0</v>
      </c>
      <c r="D13731">
        <f>Adjusted_Series!D13731</f>
        <v>8.3755374229946597E-2</v>
      </c>
      <c r="E13731">
        <f>Adjusted_Series!E13731</f>
        <v>0.42013881025265398</v>
      </c>
      <c r="F13731">
        <f>Adjusted_Series!F13731</f>
        <v>1</v>
      </c>
      <c r="G13731">
        <f>Adjusted_Series!G13731</f>
        <v>1</v>
      </c>
      <c r="H13731">
        <f>Adjusted_Series!H13731</f>
        <v>1</v>
      </c>
      <c r="I13731">
        <f>Adjusted_Series!I13731/Installed_capacity_init!$H$2</f>
        <v>6.774762254658423E-2</v>
      </c>
      <c r="J13731">
        <f>Adjusted_Series!J13731</f>
        <v>3315.7811112916302</v>
      </c>
      <c r="K13731">
        <f>Adjusted_Series!K13731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Adjusted_Series!C13732</f>
        <v>0</v>
      </c>
      <c r="D13732">
        <f>Adjusted_Series!D13732</f>
        <v>8.1180953552495896E-2</v>
      </c>
      <c r="E13732">
        <f>Adjusted_Series!E13732</f>
        <v>0.41799180857738399</v>
      </c>
      <c r="F13732">
        <f>Adjusted_Series!F13732</f>
        <v>1</v>
      </c>
      <c r="G13732">
        <f>Adjusted_Series!G13732</f>
        <v>1</v>
      </c>
      <c r="H13732">
        <f>Adjusted_Series!H13732</f>
        <v>1</v>
      </c>
      <c r="I13732">
        <f>Adjusted_Series!I13732/Installed_capacity_init!$H$2</f>
        <v>6.4915884260377865E-2</v>
      </c>
      <c r="J13732">
        <f>Adjusted_Series!J13732</f>
        <v>3243.0514753391199</v>
      </c>
      <c r="K13732">
        <f>Adjusted_Series!K1373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Adjusted_Series!C13733</f>
        <v>0</v>
      </c>
      <c r="D13733">
        <f>Adjusted_Series!D13733</f>
        <v>8.0291037873764001E-2</v>
      </c>
      <c r="E13733">
        <f>Adjusted_Series!E13733</f>
        <v>0.41747379741180701</v>
      </c>
      <c r="F13733">
        <f>Adjusted_Series!F13733</f>
        <v>1</v>
      </c>
      <c r="G13733">
        <f>Adjusted_Series!G13733</f>
        <v>1</v>
      </c>
      <c r="H13733">
        <f>Adjusted_Series!H13733</f>
        <v>1</v>
      </c>
      <c r="I13733">
        <f>Adjusted_Series!I13733/Installed_capacity_init!$H$2</f>
        <v>6.2136080397472288E-2</v>
      </c>
      <c r="J13733">
        <f>Adjusted_Series!J13733</f>
        <v>3163.9397161393299</v>
      </c>
      <c r="K13733">
        <f>Adjusted_Series!K13733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Adjusted_Series!C13734</f>
        <v>0</v>
      </c>
      <c r="D13734">
        <f>Adjusted_Series!D13734</f>
        <v>7.9153936763834198E-2</v>
      </c>
      <c r="E13734">
        <f>Adjusted_Series!E13734</f>
        <v>0.40868593428078598</v>
      </c>
      <c r="F13734">
        <f>Adjusted_Series!F13734</f>
        <v>1</v>
      </c>
      <c r="G13734">
        <f>Adjusted_Series!G13734</f>
        <v>1</v>
      </c>
      <c r="H13734">
        <f>Adjusted_Series!H13734</f>
        <v>1</v>
      </c>
      <c r="I13734">
        <f>Adjusted_Series!I13734/Installed_capacity_init!$H$2</f>
        <v>6.7212657108024487E-2</v>
      </c>
      <c r="J13734">
        <f>Adjusted_Series!J13734</f>
        <v>3278.16067748964</v>
      </c>
      <c r="K13734">
        <f>Adjusted_Series!K13734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Adjusted_Series!C13735</f>
        <v>6.3914054044015203E-3</v>
      </c>
      <c r="D13735">
        <f>Adjusted_Series!D13735</f>
        <v>7.9375814926735094E-2</v>
      </c>
      <c r="E13735">
        <f>Adjusted_Series!E13735</f>
        <v>0.40505433729032098</v>
      </c>
      <c r="F13735">
        <f>Adjusted_Series!F13735</f>
        <v>1</v>
      </c>
      <c r="G13735">
        <f>Adjusted_Series!G13735</f>
        <v>1</v>
      </c>
      <c r="H13735">
        <f>Adjusted_Series!H13735</f>
        <v>1</v>
      </c>
      <c r="I13735">
        <f>Adjusted_Series!I13735/Installed_capacity_init!$H$2</f>
        <v>7.1600550688618647E-2</v>
      </c>
      <c r="J13735">
        <f>Adjusted_Series!J13735</f>
        <v>3358.5966521271098</v>
      </c>
      <c r="K13735">
        <f>Adjusted_Series!K13735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Adjusted_Series!C13736</f>
        <v>0.14931557846134899</v>
      </c>
      <c r="D13736">
        <f>Adjusted_Series!D13736</f>
        <v>8.0970836443361602E-2</v>
      </c>
      <c r="E13736">
        <f>Adjusted_Series!E13736</f>
        <v>0.40406411597883102</v>
      </c>
      <c r="F13736">
        <f>Adjusted_Series!F13736</f>
        <v>1</v>
      </c>
      <c r="G13736">
        <f>Adjusted_Series!G13736</f>
        <v>1</v>
      </c>
      <c r="H13736">
        <f>Adjusted_Series!H13736</f>
        <v>1</v>
      </c>
      <c r="I13736">
        <f>Adjusted_Series!I13736/Installed_capacity_init!$H$2</f>
        <v>7.5951208974059409E-2</v>
      </c>
      <c r="J13736">
        <f>Adjusted_Series!J13736</f>
        <v>3435.1815305836203</v>
      </c>
      <c r="K13736">
        <f>Adjusted_Series!K13736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Adjusted_Series!C13737</f>
        <v>0.28905859362922498</v>
      </c>
      <c r="D13737">
        <f>Adjusted_Series!D13737</f>
        <v>9.9934824862548094E-2</v>
      </c>
      <c r="E13737">
        <f>Adjusted_Series!E13737</f>
        <v>0.39377380678790402</v>
      </c>
      <c r="F13737">
        <f>Adjusted_Series!F13737</f>
        <v>1</v>
      </c>
      <c r="G13737">
        <f>Adjusted_Series!G13737</f>
        <v>1</v>
      </c>
      <c r="H13737">
        <f>Adjusted_Series!H13737</f>
        <v>1</v>
      </c>
      <c r="I13737">
        <f>Adjusted_Series!I13737/Installed_capacity_init!$H$2</f>
        <v>7.9792826923715449E-2</v>
      </c>
      <c r="J13737">
        <f>Adjusted_Series!J13737</f>
        <v>3514.1032925915702</v>
      </c>
      <c r="K13737">
        <f>Adjusted_Series!K13737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Adjusted_Series!C13738</f>
        <v>0.39548714592516199</v>
      </c>
      <c r="D13738">
        <f>Adjusted_Series!D13738</f>
        <v>0.12552757752188401</v>
      </c>
      <c r="E13738">
        <f>Adjusted_Series!E13738</f>
        <v>0.38681035865692298</v>
      </c>
      <c r="F13738">
        <f>Adjusted_Series!F13738</f>
        <v>1</v>
      </c>
      <c r="G13738">
        <f>Adjusted_Series!G13738</f>
        <v>1</v>
      </c>
      <c r="H13738">
        <f>Adjusted_Series!H13738</f>
        <v>1</v>
      </c>
      <c r="I13738">
        <f>Adjusted_Series!I13738/Installed_capacity_init!$H$2</f>
        <v>8.4094082372853735E-2</v>
      </c>
      <c r="J13738">
        <f>Adjusted_Series!J13738</f>
        <v>3602.9394349715699</v>
      </c>
      <c r="K13738">
        <f>Adjusted_Series!K13738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Adjusted_Series!C13739</f>
        <v>0.47999700612470197</v>
      </c>
      <c r="D13739">
        <f>Adjusted_Series!D13739</f>
        <v>0.158358835381086</v>
      </c>
      <c r="E13739">
        <f>Adjusted_Series!E13739</f>
        <v>0.38476729491323403</v>
      </c>
      <c r="F13739">
        <f>Adjusted_Series!F13739</f>
        <v>1</v>
      </c>
      <c r="G13739">
        <f>Adjusted_Series!G13739</f>
        <v>1</v>
      </c>
      <c r="H13739">
        <f>Adjusted_Series!H13739</f>
        <v>1</v>
      </c>
      <c r="I13739">
        <f>Adjusted_Series!I13739/Installed_capacity_init!$H$2</f>
        <v>8.8406831056913993E-2</v>
      </c>
      <c r="J13739">
        <f>Adjusted_Series!J13739</f>
        <v>3690.2423076372802</v>
      </c>
      <c r="K13739">
        <f>Adjusted_Series!K13739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Adjusted_Series!C13740</f>
        <v>0.56603308360618299</v>
      </c>
      <c r="D13740">
        <f>Adjusted_Series!D13740</f>
        <v>0.179287839304999</v>
      </c>
      <c r="E13740">
        <f>Adjusted_Series!E13740</f>
        <v>0.37880190576038503</v>
      </c>
      <c r="F13740">
        <f>Adjusted_Series!F13740</f>
        <v>1</v>
      </c>
      <c r="G13740">
        <f>Adjusted_Series!G13740</f>
        <v>1</v>
      </c>
      <c r="H13740">
        <f>Adjusted_Series!H13740</f>
        <v>1</v>
      </c>
      <c r="I13740">
        <f>Adjusted_Series!I13740/Installed_capacity_init!$H$2</f>
        <v>8.9816405258154014E-2</v>
      </c>
      <c r="J13740">
        <f>Adjusted_Series!J13740</f>
        <v>3740.1496684405097</v>
      </c>
      <c r="K13740">
        <f>Adjusted_Series!K13740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Adjusted_Series!C13741</f>
        <v>0.584972558057132</v>
      </c>
      <c r="D13741">
        <f>Adjusted_Series!D13741</f>
        <v>0.20713258457377401</v>
      </c>
      <c r="E13741">
        <f>Adjusted_Series!E13741</f>
        <v>0.37742464343294801</v>
      </c>
      <c r="F13741">
        <f>Adjusted_Series!F13741</f>
        <v>1</v>
      </c>
      <c r="G13741">
        <f>Adjusted_Series!G13741</f>
        <v>1</v>
      </c>
      <c r="H13741">
        <f>Adjusted_Series!H13741</f>
        <v>1</v>
      </c>
      <c r="I13741">
        <f>Adjusted_Series!I13741/Installed_capacity_init!$H$2</f>
        <v>9.1457559968154856E-2</v>
      </c>
      <c r="J13741">
        <f>Adjusted_Series!J13741</f>
        <v>3798.7457133161502</v>
      </c>
      <c r="K13741">
        <f>Adjusted_Series!K13741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Adjusted_Series!C13742</f>
        <v>0.54091612788602506</v>
      </c>
      <c r="D13742">
        <f>Adjusted_Series!D13742</f>
        <v>0.24253494568133699</v>
      </c>
      <c r="E13742">
        <f>Adjusted_Series!E13742</f>
        <v>0.38064228999490202</v>
      </c>
      <c r="F13742">
        <f>Adjusted_Series!F13742</f>
        <v>1</v>
      </c>
      <c r="G13742">
        <f>Adjusted_Series!G13742</f>
        <v>1</v>
      </c>
      <c r="H13742">
        <f>Adjusted_Series!H13742</f>
        <v>1</v>
      </c>
      <c r="I13742">
        <f>Adjusted_Series!I13742/Installed_capacity_init!$H$2</f>
        <v>9.3061866861451639E-2</v>
      </c>
      <c r="J13742">
        <f>Adjusted_Series!J13742</f>
        <v>3860.6006915409598</v>
      </c>
      <c r="K13742">
        <f>Adjusted_Series!K1374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Adjusted_Series!C13743</f>
        <v>0.50549452089517599</v>
      </c>
      <c r="D13743">
        <f>Adjusted_Series!D13743</f>
        <v>0.239531818888957</v>
      </c>
      <c r="E13743">
        <f>Adjusted_Series!E13743</f>
        <v>0.38822754045330599</v>
      </c>
      <c r="F13743">
        <f>Adjusted_Series!F13743</f>
        <v>1</v>
      </c>
      <c r="G13743">
        <f>Adjusted_Series!G13743</f>
        <v>1</v>
      </c>
      <c r="H13743">
        <f>Adjusted_Series!H13743</f>
        <v>1</v>
      </c>
      <c r="I13743">
        <f>Adjusted_Series!I13743/Installed_capacity_init!$H$2</f>
        <v>9.4276106723474418E-2</v>
      </c>
      <c r="J13743">
        <f>Adjusted_Series!J13743</f>
        <v>3898.70870005288</v>
      </c>
      <c r="K13743">
        <f>Adjusted_Series!K13743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Adjusted_Series!C13744</f>
        <v>0.42693112543022299</v>
      </c>
      <c r="D13744">
        <f>Adjusted_Series!D13744</f>
        <v>0.24019982749233801</v>
      </c>
      <c r="E13744">
        <f>Adjusted_Series!E13744</f>
        <v>0.401324724703434</v>
      </c>
      <c r="F13744">
        <f>Adjusted_Series!F13744</f>
        <v>1</v>
      </c>
      <c r="G13744">
        <f>Adjusted_Series!G13744</f>
        <v>1</v>
      </c>
      <c r="H13744">
        <f>Adjusted_Series!H13744</f>
        <v>1</v>
      </c>
      <c r="I13744">
        <f>Adjusted_Series!I13744/Installed_capacity_init!$H$2</f>
        <v>9.6224760126517095E-2</v>
      </c>
      <c r="J13744">
        <f>Adjusted_Series!J13744</f>
        <v>3942.0503297043902</v>
      </c>
      <c r="K13744">
        <f>Adjusted_Series!K13744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Adjusted_Series!C13745</f>
        <v>0.29802513211638398</v>
      </c>
      <c r="D13745">
        <f>Adjusted_Series!D13745</f>
        <v>0.244727438574184</v>
      </c>
      <c r="E13745">
        <f>Adjusted_Series!E13745</f>
        <v>0.42181109900986502</v>
      </c>
      <c r="F13745">
        <f>Adjusted_Series!F13745</f>
        <v>1</v>
      </c>
      <c r="G13745">
        <f>Adjusted_Series!G13745</f>
        <v>1</v>
      </c>
      <c r="H13745">
        <f>Adjusted_Series!H13745</f>
        <v>1</v>
      </c>
      <c r="I13745">
        <f>Adjusted_Series!I13745/Installed_capacity_init!$H$2</f>
        <v>9.8199838469033643E-2</v>
      </c>
      <c r="J13745">
        <f>Adjusted_Series!J13745</f>
        <v>3997.1032256411199</v>
      </c>
      <c r="K13745">
        <f>Adjusted_Series!K13745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Adjusted_Series!C13746</f>
        <v>0.16246962771006601</v>
      </c>
      <c r="D13746">
        <f>Adjusted_Series!D13746</f>
        <v>0.19368184938195299</v>
      </c>
      <c r="E13746">
        <f>Adjusted_Series!E13746</f>
        <v>0.42789557014464702</v>
      </c>
      <c r="F13746">
        <f>Adjusted_Series!F13746</f>
        <v>1</v>
      </c>
      <c r="G13746">
        <f>Adjusted_Series!G13746</f>
        <v>1</v>
      </c>
      <c r="H13746">
        <f>Adjusted_Series!H13746</f>
        <v>1</v>
      </c>
      <c r="I13746">
        <f>Adjusted_Series!I13746/Installed_capacity_init!$H$2</f>
        <v>9.3182176561473748E-2</v>
      </c>
      <c r="J13746">
        <f>Adjusted_Series!J13746</f>
        <v>3908.4023279337198</v>
      </c>
      <c r="K13746">
        <f>Adjusted_Series!K13746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Adjusted_Series!C13747</f>
        <v>2.65727504182422E-2</v>
      </c>
      <c r="D13747">
        <f>Adjusted_Series!D13747</f>
        <v>0.152541980665058</v>
      </c>
      <c r="E13747">
        <f>Adjusted_Series!E13747</f>
        <v>0.43958981613548198</v>
      </c>
      <c r="F13747">
        <f>Adjusted_Series!F13747</f>
        <v>1</v>
      </c>
      <c r="G13747">
        <f>Adjusted_Series!G13747</f>
        <v>1</v>
      </c>
      <c r="H13747">
        <f>Adjusted_Series!H13747</f>
        <v>1</v>
      </c>
      <c r="I13747">
        <f>Adjusted_Series!I13747/Installed_capacity_init!$H$2</f>
        <v>8.8638403533368174E-2</v>
      </c>
      <c r="J13747">
        <f>Adjusted_Series!J13747</f>
        <v>3844.4122572353699</v>
      </c>
      <c r="K13747">
        <f>Adjusted_Series!K13747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Adjusted_Series!C13748</f>
        <v>3.58650047251983E-4</v>
      </c>
      <c r="D13748">
        <f>Adjusted_Series!D13748</f>
        <v>0.12080197947587699</v>
      </c>
      <c r="E13748">
        <f>Adjusted_Series!E13748</f>
        <v>0.45663388698200202</v>
      </c>
      <c r="F13748">
        <f>Adjusted_Series!F13748</f>
        <v>1</v>
      </c>
      <c r="G13748">
        <f>Adjusted_Series!G13748</f>
        <v>1</v>
      </c>
      <c r="H13748">
        <f>Adjusted_Series!H13748</f>
        <v>1</v>
      </c>
      <c r="I13748">
        <f>Adjusted_Series!I13748/Installed_capacity_init!$H$2</f>
        <v>8.4135011533627999E-2</v>
      </c>
      <c r="J13748">
        <f>Adjusted_Series!J13748</f>
        <v>3781.4510928774203</v>
      </c>
      <c r="K13748">
        <f>Adjusted_Series!K13748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Adjusted_Series!C13749</f>
        <v>0</v>
      </c>
      <c r="D13749">
        <f>Adjusted_Series!D13749</f>
        <v>0.10893366024720499</v>
      </c>
      <c r="E13749">
        <f>Adjusted_Series!E13749</f>
        <v>0.45625861431249498</v>
      </c>
      <c r="F13749">
        <f>Adjusted_Series!F13749</f>
        <v>1</v>
      </c>
      <c r="G13749">
        <f>Adjusted_Series!G13749</f>
        <v>1</v>
      </c>
      <c r="H13749">
        <f>Adjusted_Series!H13749</f>
        <v>1</v>
      </c>
      <c r="I13749">
        <f>Adjusted_Series!I13749/Installed_capacity_init!$H$2</f>
        <v>7.9805839275401316E-2</v>
      </c>
      <c r="J13749">
        <f>Adjusted_Series!J13749</f>
        <v>3708.8362325660296</v>
      </c>
      <c r="K13749">
        <f>Adjusted_Series!K13749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Adjusted_Series!C13750</f>
        <v>0</v>
      </c>
      <c r="D13750">
        <f>Adjusted_Series!D13750</f>
        <v>0.100249253057085</v>
      </c>
      <c r="E13750">
        <f>Adjusted_Series!E13750</f>
        <v>0.45531545761494502</v>
      </c>
      <c r="F13750">
        <f>Adjusted_Series!F13750</f>
        <v>1</v>
      </c>
      <c r="G13750">
        <f>Adjusted_Series!G13750</f>
        <v>1</v>
      </c>
      <c r="H13750">
        <f>Adjusted_Series!H13750</f>
        <v>1</v>
      </c>
      <c r="I13750">
        <f>Adjusted_Series!I13750/Installed_capacity_init!$H$2</f>
        <v>7.5121957986125434E-2</v>
      </c>
      <c r="J13750">
        <f>Adjusted_Series!J13750</f>
        <v>3633.5071348892802</v>
      </c>
      <c r="K13750">
        <f>Adjusted_Series!K13750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Adjusted_Series!C13751</f>
        <v>0</v>
      </c>
      <c r="D13751">
        <f>Adjusted_Series!D13751</f>
        <v>9.4757170604853294E-2</v>
      </c>
      <c r="E13751">
        <f>Adjusted_Series!E13751</f>
        <v>0.45482022207379902</v>
      </c>
      <c r="F13751">
        <f>Adjusted_Series!F13751</f>
        <v>1</v>
      </c>
      <c r="G13751">
        <f>Adjusted_Series!G13751</f>
        <v>1</v>
      </c>
      <c r="H13751">
        <f>Adjusted_Series!H13751</f>
        <v>1</v>
      </c>
      <c r="I13751">
        <f>Adjusted_Series!I13751/Installed_capacity_init!$H$2</f>
        <v>7.0352509401108015E-2</v>
      </c>
      <c r="J13751">
        <f>Adjusted_Series!J13751</f>
        <v>3553.5733830465401</v>
      </c>
      <c r="K13751">
        <f>Adjusted_Series!K13751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Adjusted_Series!C13752</f>
        <v>0</v>
      </c>
      <c r="D13752">
        <f>Adjusted_Series!D13752</f>
        <v>9.1776687750102004E-2</v>
      </c>
      <c r="E13752">
        <f>Adjusted_Series!E13752</f>
        <v>0.44790139139976098</v>
      </c>
      <c r="F13752">
        <f>Adjusted_Series!F13752</f>
        <v>1</v>
      </c>
      <c r="G13752">
        <f>Adjusted_Series!G13752</f>
        <v>1</v>
      </c>
      <c r="H13752">
        <f>Adjusted_Series!H13752</f>
        <v>1</v>
      </c>
      <c r="I13752">
        <f>Adjusted_Series!I13752/Installed_capacity_init!$H$2</f>
        <v>6.9941948218804853E-2</v>
      </c>
      <c r="J13752">
        <f>Adjusted_Series!J13752</f>
        <v>3541.3214596799598</v>
      </c>
      <c r="K13752">
        <f>Adjusted_Series!K1375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Adjusted_Series!C13753</f>
        <v>0</v>
      </c>
      <c r="D13753">
        <f>Adjusted_Series!D13753</f>
        <v>9.08105806304393E-2</v>
      </c>
      <c r="E13753">
        <f>Adjusted_Series!E13753</f>
        <v>0.43824742776213599</v>
      </c>
      <c r="F13753">
        <f>Adjusted_Series!F13753</f>
        <v>1</v>
      </c>
      <c r="G13753">
        <f>Adjusted_Series!G13753</f>
        <v>1</v>
      </c>
      <c r="H13753">
        <f>Adjusted_Series!H13753</f>
        <v>1</v>
      </c>
      <c r="I13753">
        <f>Adjusted_Series!I13753/Installed_capacity_init!$H$2</f>
        <v>6.9437554121552864E-2</v>
      </c>
      <c r="J13753">
        <f>Adjusted_Series!J13753</f>
        <v>3528.7017316494498</v>
      </c>
      <c r="K13753">
        <f>Adjusted_Series!K13753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Adjusted_Series!C13754</f>
        <v>0</v>
      </c>
      <c r="D13754">
        <f>Adjusted_Series!D13754</f>
        <v>0.114564741541821</v>
      </c>
      <c r="E13754">
        <f>Adjusted_Series!E13754</f>
        <v>0.77025929308530094</v>
      </c>
      <c r="F13754">
        <f>Adjusted_Series!F13754</f>
        <v>1</v>
      </c>
      <c r="G13754">
        <f>Adjusted_Series!G13754</f>
        <v>1</v>
      </c>
      <c r="H13754">
        <f>Adjusted_Series!H13754</f>
        <v>1</v>
      </c>
      <c r="I13754">
        <f>Adjusted_Series!I13754/Installed_capacity_init!$H$2</f>
        <v>5.2771747388755147E-2</v>
      </c>
      <c r="J13754">
        <f>Adjusted_Series!J13754</f>
        <v>4214.7538228112699</v>
      </c>
      <c r="K13754">
        <f>Adjusted_Series!K13754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Adjusted_Series!C13755</f>
        <v>0</v>
      </c>
      <c r="D13755">
        <f>Adjusted_Series!D13755</f>
        <v>0.11292826000270299</v>
      </c>
      <c r="E13755">
        <f>Adjusted_Series!E13755</f>
        <v>0.77888482711663598</v>
      </c>
      <c r="F13755">
        <f>Adjusted_Series!F13755</f>
        <v>1</v>
      </c>
      <c r="G13755">
        <f>Adjusted_Series!G13755</f>
        <v>1</v>
      </c>
      <c r="H13755">
        <f>Adjusted_Series!H13755</f>
        <v>1</v>
      </c>
      <c r="I13755">
        <f>Adjusted_Series!I13755/Installed_capacity_init!$H$2</f>
        <v>5.2122951292494807E-2</v>
      </c>
      <c r="J13755">
        <f>Adjusted_Series!J13755</f>
        <v>4199.1103831784194</v>
      </c>
      <c r="K13755">
        <f>Adjusted_Series!K13755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Adjusted_Series!C13756</f>
        <v>0</v>
      </c>
      <c r="D13756">
        <f>Adjusted_Series!D13756</f>
        <v>0.113066471561834</v>
      </c>
      <c r="E13756">
        <f>Adjusted_Series!E13756</f>
        <v>0.77890027720856403</v>
      </c>
      <c r="F13756">
        <f>Adjusted_Series!F13756</f>
        <v>1</v>
      </c>
      <c r="G13756">
        <f>Adjusted_Series!G13756</f>
        <v>1</v>
      </c>
      <c r="H13756">
        <f>Adjusted_Series!H13756</f>
        <v>1</v>
      </c>
      <c r="I13756">
        <f>Adjusted_Series!I13756/Installed_capacity_init!$H$2</f>
        <v>5.1221988734630471E-2</v>
      </c>
      <c r="J13756">
        <f>Adjusted_Series!J13756</f>
        <v>4178.8595254626198</v>
      </c>
      <c r="K13756">
        <f>Adjusted_Series!K13756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Adjusted_Series!C13757</f>
        <v>0</v>
      </c>
      <c r="D13757">
        <f>Adjusted_Series!D13757</f>
        <v>0.115046050601308</v>
      </c>
      <c r="E13757">
        <f>Adjusted_Series!E13757</f>
        <v>0.77115610259529399</v>
      </c>
      <c r="F13757">
        <f>Adjusted_Series!F13757</f>
        <v>1</v>
      </c>
      <c r="G13757">
        <f>Adjusted_Series!G13757</f>
        <v>1</v>
      </c>
      <c r="H13757">
        <f>Adjusted_Series!H13757</f>
        <v>1</v>
      </c>
      <c r="I13757">
        <f>Adjusted_Series!I13757/Installed_capacity_init!$H$2</f>
        <v>5.0329395072231511E-2</v>
      </c>
      <c r="J13757">
        <f>Adjusted_Series!J13757</f>
        <v>4151.6625538095204</v>
      </c>
      <c r="K13757">
        <f>Adjusted_Series!K13757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Adjusted_Series!C13758</f>
        <v>0</v>
      </c>
      <c r="D13758">
        <f>Adjusted_Series!D13758</f>
        <v>0.113544266866635</v>
      </c>
      <c r="E13758">
        <f>Adjusted_Series!E13758</f>
        <v>0.77877838091469498</v>
      </c>
      <c r="F13758">
        <f>Adjusted_Series!F13758</f>
        <v>1</v>
      </c>
      <c r="G13758">
        <f>Adjusted_Series!G13758</f>
        <v>1</v>
      </c>
      <c r="H13758">
        <f>Adjusted_Series!H13758</f>
        <v>1</v>
      </c>
      <c r="I13758">
        <f>Adjusted_Series!I13758/Installed_capacity_init!$H$2</f>
        <v>5.1127272392167855E-2</v>
      </c>
      <c r="J13758">
        <f>Adjusted_Series!J13758</f>
        <v>4199.1504205728797</v>
      </c>
      <c r="K13758">
        <f>Adjusted_Series!K13758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Adjusted_Series!C13759</f>
        <v>2.2877543396311999E-4</v>
      </c>
      <c r="D13759">
        <f>Adjusted_Series!D13759</f>
        <v>0.11400984547668</v>
      </c>
      <c r="E13759">
        <f>Adjusted_Series!E13759</f>
        <v>0.779722408613306</v>
      </c>
      <c r="F13759">
        <f>Adjusted_Series!F13759</f>
        <v>1</v>
      </c>
      <c r="G13759">
        <f>Adjusted_Series!G13759</f>
        <v>1</v>
      </c>
      <c r="H13759">
        <f>Adjusted_Series!H13759</f>
        <v>1</v>
      </c>
      <c r="I13759">
        <f>Adjusted_Series!I13759/Installed_capacity_init!$H$2</f>
        <v>5.1852165488693432E-2</v>
      </c>
      <c r="J13759">
        <f>Adjusted_Series!J13759</f>
        <v>4238.5199183319901</v>
      </c>
      <c r="K13759">
        <f>Adjusted_Series!K13759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Adjusted_Series!C13760</f>
        <v>8.7598073461891399E-2</v>
      </c>
      <c r="D13760">
        <f>Adjusted_Series!D13760</f>
        <v>0.116440427372282</v>
      </c>
      <c r="E13760">
        <f>Adjusted_Series!E13760</f>
        <v>0.77286717340573896</v>
      </c>
      <c r="F13760">
        <f>Adjusted_Series!F13760</f>
        <v>1</v>
      </c>
      <c r="G13760">
        <f>Adjusted_Series!G13760</f>
        <v>1</v>
      </c>
      <c r="H13760">
        <f>Adjusted_Series!H13760</f>
        <v>1</v>
      </c>
      <c r="I13760">
        <f>Adjusted_Series!I13760/Installed_capacity_init!$H$2</f>
        <v>5.2530936212504598E-2</v>
      </c>
      <c r="J13760">
        <f>Adjusted_Series!J13760</f>
        <v>4280.3692690307798</v>
      </c>
      <c r="K13760">
        <f>Adjusted_Series!K13760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Adjusted_Series!C13761</f>
        <v>0.19509779696069901</v>
      </c>
      <c r="D13761">
        <f>Adjusted_Series!D13761</f>
        <v>0.123313240152659</v>
      </c>
      <c r="E13761">
        <f>Adjusted_Series!E13761</f>
        <v>0.77600364606727001</v>
      </c>
      <c r="F13761">
        <f>Adjusted_Series!F13761</f>
        <v>1</v>
      </c>
      <c r="G13761">
        <f>Adjusted_Series!G13761</f>
        <v>1</v>
      </c>
      <c r="H13761">
        <f>Adjusted_Series!H13761</f>
        <v>1</v>
      </c>
      <c r="I13761">
        <f>Adjusted_Series!I13761/Installed_capacity_init!$H$2</f>
        <v>5.3273192530975948E-2</v>
      </c>
      <c r="J13761">
        <f>Adjusted_Series!J13761</f>
        <v>4324.4738019745901</v>
      </c>
      <c r="K13761">
        <f>Adjusted_Series!K13761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Adjusted_Series!C13762</f>
        <v>0.243173627431816</v>
      </c>
      <c r="D13762">
        <f>Adjusted_Series!D13762</f>
        <v>0.13364151718386899</v>
      </c>
      <c r="E13762">
        <f>Adjusted_Series!E13762</f>
        <v>0.77077999657120899</v>
      </c>
      <c r="F13762">
        <f>Adjusted_Series!F13762</f>
        <v>1</v>
      </c>
      <c r="G13762">
        <f>Adjusted_Series!G13762</f>
        <v>1</v>
      </c>
      <c r="H13762">
        <f>Adjusted_Series!H13762</f>
        <v>1</v>
      </c>
      <c r="I13762">
        <f>Adjusted_Series!I13762/Installed_capacity_init!$H$2</f>
        <v>5.4293928621453179E-2</v>
      </c>
      <c r="J13762">
        <f>Adjusted_Series!J13762</f>
        <v>4384.6778478269598</v>
      </c>
      <c r="K13762">
        <f>Adjusted_Series!K1376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Adjusted_Series!C13763</f>
        <v>0.31634636106283598</v>
      </c>
      <c r="D13763">
        <f>Adjusted_Series!D13763</f>
        <v>0.14737256558167999</v>
      </c>
      <c r="E13763">
        <f>Adjusted_Series!E13763</f>
        <v>0.75579502007846799</v>
      </c>
      <c r="F13763">
        <f>Adjusted_Series!F13763</f>
        <v>1</v>
      </c>
      <c r="G13763">
        <f>Adjusted_Series!G13763</f>
        <v>1</v>
      </c>
      <c r="H13763">
        <f>Adjusted_Series!H13763</f>
        <v>1</v>
      </c>
      <c r="I13763">
        <f>Adjusted_Series!I13763/Installed_capacity_init!$H$2</f>
        <v>5.5317252744099266E-2</v>
      </c>
      <c r="J13763">
        <f>Adjusted_Series!J13763</f>
        <v>4451.1060621650295</v>
      </c>
      <c r="K13763">
        <f>Adjusted_Series!K13763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Adjusted_Series!C13764</f>
        <v>0.404441943512163</v>
      </c>
      <c r="D13764">
        <f>Adjusted_Series!D13764</f>
        <v>0.16969306080496199</v>
      </c>
      <c r="E13764">
        <f>Adjusted_Series!E13764</f>
        <v>0.75493726669587902</v>
      </c>
      <c r="F13764">
        <f>Adjusted_Series!F13764</f>
        <v>1</v>
      </c>
      <c r="G13764">
        <f>Adjusted_Series!G13764</f>
        <v>1</v>
      </c>
      <c r="H13764">
        <f>Adjusted_Series!H13764</f>
        <v>1</v>
      </c>
      <c r="I13764">
        <f>Adjusted_Series!I13764/Installed_capacity_init!$H$2</f>
        <v>5.6242687338216808E-2</v>
      </c>
      <c r="J13764">
        <f>Adjusted_Series!J13764</f>
        <v>4528.7555221664707</v>
      </c>
      <c r="K13764">
        <f>Adjusted_Series!K13764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Adjusted_Series!C13765</f>
        <v>0.418791505102523</v>
      </c>
      <c r="D13765">
        <f>Adjusted_Series!D13765</f>
        <v>0.199870931275443</v>
      </c>
      <c r="E13765">
        <f>Adjusted_Series!E13765</f>
        <v>0.74777853450506404</v>
      </c>
      <c r="F13765">
        <f>Adjusted_Series!F13765</f>
        <v>1</v>
      </c>
      <c r="G13765">
        <f>Adjusted_Series!G13765</f>
        <v>1</v>
      </c>
      <c r="H13765">
        <f>Adjusted_Series!H13765</f>
        <v>1</v>
      </c>
      <c r="I13765">
        <f>Adjusted_Series!I13765/Installed_capacity_init!$H$2</f>
        <v>5.7172452810771962E-2</v>
      </c>
      <c r="J13765">
        <f>Adjusted_Series!J13765</f>
        <v>4612.0120221428106</v>
      </c>
      <c r="K13765">
        <f>Adjusted_Series!K13765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Adjusted_Series!C13766</f>
        <v>0.36593728699364703</v>
      </c>
      <c r="D13766">
        <f>Adjusted_Series!D13766</f>
        <v>0.23716409469881</v>
      </c>
      <c r="E13766">
        <f>Adjusted_Series!E13766</f>
        <v>0.73583393203215197</v>
      </c>
      <c r="F13766">
        <f>Adjusted_Series!F13766</f>
        <v>1</v>
      </c>
      <c r="G13766">
        <f>Adjusted_Series!G13766</f>
        <v>1</v>
      </c>
      <c r="H13766">
        <f>Adjusted_Series!H13766</f>
        <v>1</v>
      </c>
      <c r="I13766">
        <f>Adjusted_Series!I13766/Installed_capacity_init!$H$2</f>
        <v>5.8104991999689277E-2</v>
      </c>
      <c r="J13766">
        <f>Adjusted_Series!J13766</f>
        <v>4696.7109140388202</v>
      </c>
      <c r="K13766">
        <f>Adjusted_Series!K13766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Adjusted_Series!C13767</f>
        <v>0.33363209965995</v>
      </c>
      <c r="D13767">
        <f>Adjusted_Series!D13767</f>
        <v>0.22504732302403899</v>
      </c>
      <c r="E13767">
        <f>Adjusted_Series!E13767</f>
        <v>0.74386417439705099</v>
      </c>
      <c r="F13767">
        <f>Adjusted_Series!F13767</f>
        <v>1</v>
      </c>
      <c r="G13767">
        <f>Adjusted_Series!G13767</f>
        <v>1</v>
      </c>
      <c r="H13767">
        <f>Adjusted_Series!H13767</f>
        <v>1</v>
      </c>
      <c r="I13767">
        <f>Adjusted_Series!I13767/Installed_capacity_init!$H$2</f>
        <v>5.8586984156040627E-2</v>
      </c>
      <c r="J13767">
        <f>Adjusted_Series!J13767</f>
        <v>4754.5228438499998</v>
      </c>
      <c r="K13767">
        <f>Adjusted_Series!K13767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Adjusted_Series!C13768</f>
        <v>0.27709720381359498</v>
      </c>
      <c r="D13768">
        <f>Adjusted_Series!D13768</f>
        <v>0.21541730038078399</v>
      </c>
      <c r="E13768">
        <f>Adjusted_Series!E13768</f>
        <v>0.745874930287722</v>
      </c>
      <c r="F13768">
        <f>Adjusted_Series!F13768</f>
        <v>1</v>
      </c>
      <c r="G13768">
        <f>Adjusted_Series!G13768</f>
        <v>1</v>
      </c>
      <c r="H13768">
        <f>Adjusted_Series!H13768</f>
        <v>1</v>
      </c>
      <c r="I13768">
        <f>Adjusted_Series!I13768/Installed_capacity_init!$H$2</f>
        <v>5.9054625185281241E-2</v>
      </c>
      <c r="J13768">
        <f>Adjusted_Series!J13768</f>
        <v>4795.65155698955</v>
      </c>
      <c r="K13768">
        <f>Adjusted_Series!K13768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Adjusted_Series!C13769</f>
        <v>0.18851678326830501</v>
      </c>
      <c r="D13769">
        <f>Adjusted_Series!D13769</f>
        <v>0.20904175990030299</v>
      </c>
      <c r="E13769">
        <f>Adjusted_Series!E13769</f>
        <v>0.74041945241968399</v>
      </c>
      <c r="F13769">
        <f>Adjusted_Series!F13769</f>
        <v>1</v>
      </c>
      <c r="G13769">
        <f>Adjusted_Series!G13769</f>
        <v>1</v>
      </c>
      <c r="H13769">
        <f>Adjusted_Series!H13769</f>
        <v>1</v>
      </c>
      <c r="I13769">
        <f>Adjusted_Series!I13769/Installed_capacity_init!$H$2</f>
        <v>5.9498459748480538E-2</v>
      </c>
      <c r="J13769">
        <f>Adjusted_Series!J13769</f>
        <v>4841.5171026785201</v>
      </c>
      <c r="K13769">
        <f>Adjusted_Series!K13769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Adjusted_Series!C13770</f>
        <v>8.1032169118868E-2</v>
      </c>
      <c r="D13770">
        <f>Adjusted_Series!D13770</f>
        <v>0.17812235836600099</v>
      </c>
      <c r="E13770">
        <f>Adjusted_Series!E13770</f>
        <v>0.73954184392692501</v>
      </c>
      <c r="F13770">
        <f>Adjusted_Series!F13770</f>
        <v>1</v>
      </c>
      <c r="G13770">
        <f>Adjusted_Series!G13770</f>
        <v>1</v>
      </c>
      <c r="H13770">
        <f>Adjusted_Series!H13770</f>
        <v>1</v>
      </c>
      <c r="I13770">
        <f>Adjusted_Series!I13770/Installed_capacity_init!$H$2</f>
        <v>5.7808108080372261E-2</v>
      </c>
      <c r="J13770">
        <f>Adjusted_Series!J13770</f>
        <v>4750.5160254561397</v>
      </c>
      <c r="K13770">
        <f>Adjusted_Series!K13770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Adjusted_Series!C13771</f>
        <v>7.1159024922809004E-3</v>
      </c>
      <c r="D13771">
        <f>Adjusted_Series!D13771</f>
        <v>0.153550571454315</v>
      </c>
      <c r="E13771">
        <f>Adjusted_Series!E13771</f>
        <v>0.73427913203658302</v>
      </c>
      <c r="F13771">
        <f>Adjusted_Series!F13771</f>
        <v>1</v>
      </c>
      <c r="G13771">
        <f>Adjusted_Series!G13771</f>
        <v>1</v>
      </c>
      <c r="H13771">
        <f>Adjusted_Series!H13771</f>
        <v>1</v>
      </c>
      <c r="I13771">
        <f>Adjusted_Series!I13771/Installed_capacity_init!$H$2</f>
        <v>5.6143163317270775E-2</v>
      </c>
      <c r="J13771">
        <f>Adjusted_Series!J13771</f>
        <v>4662.27735207966</v>
      </c>
      <c r="K13771">
        <f>Adjusted_Series!K13771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Adjusted_Series!C13772</f>
        <v>0</v>
      </c>
      <c r="D13772">
        <f>Adjusted_Series!D13772</f>
        <v>0.13492294771350999</v>
      </c>
      <c r="E13772">
        <f>Adjusted_Series!E13772</f>
        <v>0.72484223632946498</v>
      </c>
      <c r="F13772">
        <f>Adjusted_Series!F13772</f>
        <v>1</v>
      </c>
      <c r="G13772">
        <f>Adjusted_Series!G13772</f>
        <v>1</v>
      </c>
      <c r="H13772">
        <f>Adjusted_Series!H13772</f>
        <v>1</v>
      </c>
      <c r="I13772">
        <f>Adjusted_Series!I13772/Installed_capacity_init!$H$2</f>
        <v>5.4473368943521241E-2</v>
      </c>
      <c r="J13772">
        <f>Adjusted_Series!J13772</f>
        <v>4575.5379156290701</v>
      </c>
      <c r="K13772">
        <f>Adjusted_Series!K1377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Adjusted_Series!C13773</f>
        <v>0</v>
      </c>
      <c r="D13773">
        <f>Adjusted_Series!D13773</f>
        <v>0.13149804671234899</v>
      </c>
      <c r="E13773">
        <f>Adjusted_Series!E13773</f>
        <v>0.72625135593678103</v>
      </c>
      <c r="F13773">
        <f>Adjusted_Series!F13773</f>
        <v>1</v>
      </c>
      <c r="G13773">
        <f>Adjusted_Series!G13773</f>
        <v>1</v>
      </c>
      <c r="H13773">
        <f>Adjusted_Series!H13773</f>
        <v>1</v>
      </c>
      <c r="I13773">
        <f>Adjusted_Series!I13773/Installed_capacity_init!$H$2</f>
        <v>5.3103373207688175E-2</v>
      </c>
      <c r="J13773">
        <f>Adjusted_Series!J13773</f>
        <v>4498.2706313440603</v>
      </c>
      <c r="K13773">
        <f>Adjusted_Series!K13773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Adjusted_Series!C13774</f>
        <v>0</v>
      </c>
      <c r="D13774">
        <f>Adjusted_Series!D13774</f>
        <v>0.13019386079033199</v>
      </c>
      <c r="E13774">
        <f>Adjusted_Series!E13774</f>
        <v>0.72548050360772898</v>
      </c>
      <c r="F13774">
        <f>Adjusted_Series!F13774</f>
        <v>1</v>
      </c>
      <c r="G13774">
        <f>Adjusted_Series!G13774</f>
        <v>1</v>
      </c>
      <c r="H13774">
        <f>Adjusted_Series!H13774</f>
        <v>1</v>
      </c>
      <c r="I13774">
        <f>Adjusted_Series!I13774/Installed_capacity_init!$H$2</f>
        <v>5.1785628634065099E-2</v>
      </c>
      <c r="J13774">
        <f>Adjusted_Series!J13774</f>
        <v>4429.5070931978398</v>
      </c>
      <c r="K13774">
        <f>Adjusted_Series!K13774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Adjusted_Series!C13775</f>
        <v>0</v>
      </c>
      <c r="D13775">
        <f>Adjusted_Series!D13775</f>
        <v>0.13098753456466899</v>
      </c>
      <c r="E13775">
        <f>Adjusted_Series!E13775</f>
        <v>0.72069354194389001</v>
      </c>
      <c r="F13775">
        <f>Adjusted_Series!F13775</f>
        <v>1</v>
      </c>
      <c r="G13775">
        <f>Adjusted_Series!G13775</f>
        <v>1</v>
      </c>
      <c r="H13775">
        <f>Adjusted_Series!H13775</f>
        <v>1</v>
      </c>
      <c r="I13775">
        <f>Adjusted_Series!I13775/Installed_capacity_init!$H$2</f>
        <v>5.0480487242532887E-2</v>
      </c>
      <c r="J13775">
        <f>Adjusted_Series!J13775</f>
        <v>4356.9663182312697</v>
      </c>
      <c r="K13775">
        <f>Adjusted_Series!K13775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Adjusted_Series!C13776</f>
        <v>0</v>
      </c>
      <c r="D13776">
        <f>Adjusted_Series!D13776</f>
        <v>0.128319251605507</v>
      </c>
      <c r="E13776">
        <f>Adjusted_Series!E13776</f>
        <v>0.72646479823432197</v>
      </c>
      <c r="F13776">
        <f>Adjusted_Series!F13776</f>
        <v>1</v>
      </c>
      <c r="G13776">
        <f>Adjusted_Series!G13776</f>
        <v>1</v>
      </c>
      <c r="H13776">
        <f>Adjusted_Series!H13776</f>
        <v>1</v>
      </c>
      <c r="I13776">
        <f>Adjusted_Series!I13776/Installed_capacity_init!$H$2</f>
        <v>4.9924248113711538E-2</v>
      </c>
      <c r="J13776">
        <f>Adjusted_Series!J13776</f>
        <v>4332.87375283848</v>
      </c>
      <c r="K13776">
        <f>Adjusted_Series!K13776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Adjusted_Series!C13777</f>
        <v>0</v>
      </c>
      <c r="D13777">
        <f>Adjusted_Series!D13777</f>
        <v>0.12789850186271001</v>
      </c>
      <c r="E13777">
        <f>Adjusted_Series!E13777</f>
        <v>0.72806262830387103</v>
      </c>
      <c r="F13777">
        <f>Adjusted_Series!F13777</f>
        <v>1</v>
      </c>
      <c r="G13777">
        <f>Adjusted_Series!G13777</f>
        <v>1</v>
      </c>
      <c r="H13777">
        <f>Adjusted_Series!H13777</f>
        <v>1</v>
      </c>
      <c r="I13777">
        <f>Adjusted_Series!I13777/Installed_capacity_init!$H$2</f>
        <v>4.9404128344693175E-2</v>
      </c>
      <c r="J13777">
        <f>Adjusted_Series!J13777</f>
        <v>4308.6663653489095</v>
      </c>
      <c r="K13777">
        <f>Adjusted_Series!K13777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Adjusted_Series!C13778</f>
        <v>0</v>
      </c>
      <c r="D13778">
        <f>Adjusted_Series!D13778</f>
        <v>5.5874412999999998E-2</v>
      </c>
      <c r="E13778">
        <f>Adjusted_Series!E13778</f>
        <v>0.87421384400000002</v>
      </c>
      <c r="F13778">
        <f>Adjusted_Series!F13778</f>
        <v>1</v>
      </c>
      <c r="G13778">
        <f>Adjusted_Series!G13778</f>
        <v>1</v>
      </c>
      <c r="H13778">
        <f>Adjusted_Series!H13778</f>
        <v>1</v>
      </c>
      <c r="I13778">
        <f>Adjusted_Series!I13778/Installed_capacity_init!$H$2</f>
        <v>2.6991516913139554E-2</v>
      </c>
      <c r="J13778">
        <f>Adjusted_Series!J13778</f>
        <v>2274.0596339999997</v>
      </c>
      <c r="K13778">
        <f>Adjusted_Series!K13778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Adjusted_Series!C13779</f>
        <v>0</v>
      </c>
      <c r="D13779">
        <f>Adjusted_Series!D13779</f>
        <v>5.8448075000000002E-2</v>
      </c>
      <c r="E13779">
        <f>Adjusted_Series!E13779</f>
        <v>0.90215802099999998</v>
      </c>
      <c r="F13779">
        <f>Adjusted_Series!F13779</f>
        <v>1</v>
      </c>
      <c r="G13779">
        <f>Adjusted_Series!G13779</f>
        <v>1</v>
      </c>
      <c r="H13779">
        <f>Adjusted_Series!H13779</f>
        <v>1</v>
      </c>
      <c r="I13779">
        <f>Adjusted_Series!I13779/Installed_capacity_init!$H$2</f>
        <v>2.8670666411694714E-2</v>
      </c>
      <c r="J13779">
        <f>Adjusted_Series!J13779</f>
        <v>2294.8844529999997</v>
      </c>
      <c r="K13779">
        <f>Adjusted_Series!K13779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Adjusted_Series!C13780</f>
        <v>0</v>
      </c>
      <c r="D13780">
        <f>Adjusted_Series!D13780</f>
        <v>6.2090543999999998E-2</v>
      </c>
      <c r="E13780">
        <f>Adjusted_Series!E13780</f>
        <v>0.91781526700000005</v>
      </c>
      <c r="F13780">
        <f>Adjusted_Series!F13780</f>
        <v>1</v>
      </c>
      <c r="G13780">
        <f>Adjusted_Series!G13780</f>
        <v>1</v>
      </c>
      <c r="H13780">
        <f>Adjusted_Series!H13780</f>
        <v>1</v>
      </c>
      <c r="I13780">
        <f>Adjusted_Series!I13780/Installed_capacity_init!$H$2</f>
        <v>3.0284300696923339E-2</v>
      </c>
      <c r="J13780">
        <f>Adjusted_Series!J13780</f>
        <v>2315.6399269999997</v>
      </c>
      <c r="K13780">
        <f>Adjusted_Series!K13780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Adjusted_Series!C13781</f>
        <v>0</v>
      </c>
      <c r="D13781">
        <f>Adjusted_Series!D13781</f>
        <v>6.6882539000000005E-2</v>
      </c>
      <c r="E13781">
        <f>Adjusted_Series!E13781</f>
        <v>0.92312351299999995</v>
      </c>
      <c r="F13781">
        <f>Adjusted_Series!F13781</f>
        <v>1</v>
      </c>
      <c r="G13781">
        <f>Adjusted_Series!G13781</f>
        <v>1</v>
      </c>
      <c r="H13781">
        <f>Adjusted_Series!H13781</f>
        <v>1</v>
      </c>
      <c r="I13781">
        <f>Adjusted_Series!I13781/Installed_capacity_init!$H$2</f>
        <v>3.1868923338432685E-2</v>
      </c>
      <c r="J13781">
        <f>Adjusted_Series!J13781</f>
        <v>2327.6328240000003</v>
      </c>
      <c r="K13781">
        <f>Adjusted_Series!K13781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Adjusted_Series!C13782</f>
        <v>0</v>
      </c>
      <c r="D13782">
        <f>Adjusted_Series!D13782</f>
        <v>7.3898959E-2</v>
      </c>
      <c r="E13782">
        <f>Adjusted_Series!E13782</f>
        <v>0.94288393000000004</v>
      </c>
      <c r="F13782">
        <f>Adjusted_Series!F13782</f>
        <v>1</v>
      </c>
      <c r="G13782">
        <f>Adjusted_Series!G13782</f>
        <v>1</v>
      </c>
      <c r="H13782">
        <f>Adjusted_Series!H13782</f>
        <v>1</v>
      </c>
      <c r="I13782">
        <f>Adjusted_Series!I13782/Installed_capacity_init!$H$2</f>
        <v>3.3283118137004929E-2</v>
      </c>
      <c r="J13782">
        <f>Adjusted_Series!J13782</f>
        <v>2384.4275729999999</v>
      </c>
      <c r="K13782">
        <f>Adjusted_Series!K1378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Adjusted_Series!C13783</f>
        <v>0</v>
      </c>
      <c r="D13783">
        <f>Adjusted_Series!D13783</f>
        <v>8.3258534999999995E-2</v>
      </c>
      <c r="E13783">
        <f>Adjusted_Series!E13783</f>
        <v>0.95833906199999896</v>
      </c>
      <c r="F13783">
        <f>Adjusted_Series!F13783</f>
        <v>1</v>
      </c>
      <c r="G13783">
        <f>Adjusted_Series!G13783</f>
        <v>1</v>
      </c>
      <c r="H13783">
        <f>Adjusted_Series!H13783</f>
        <v>1</v>
      </c>
      <c r="I13783">
        <f>Adjusted_Series!I13783/Installed_capacity_init!$H$2</f>
        <v>3.4701404470508249E-2</v>
      </c>
      <c r="J13783">
        <f>Adjusted_Series!J13783</f>
        <v>2427.5931609999998</v>
      </c>
      <c r="K13783">
        <f>Adjusted_Series!K13783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Adjusted_Series!C13784</f>
        <v>3.3708432000000003E-2</v>
      </c>
      <c r="D13784">
        <f>Adjusted_Series!D13784</f>
        <v>9.5242726E-2</v>
      </c>
      <c r="E13784">
        <f>Adjusted_Series!E13784</f>
        <v>0.96251712</v>
      </c>
      <c r="F13784">
        <f>Adjusted_Series!F13784</f>
        <v>1</v>
      </c>
      <c r="G13784">
        <f>Adjusted_Series!G13784</f>
        <v>1</v>
      </c>
      <c r="H13784">
        <f>Adjusted_Series!H13784</f>
        <v>1</v>
      </c>
      <c r="I13784">
        <f>Adjusted_Series!I13784/Installed_capacity_init!$H$2</f>
        <v>3.6140280384157744E-2</v>
      </c>
      <c r="J13784">
        <f>Adjusted_Series!J13784</f>
        <v>2475.9145109999999</v>
      </c>
      <c r="K13784">
        <f>Adjusted_Series!K13784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Adjusted_Series!C13785</f>
        <v>0.112543007</v>
      </c>
      <c r="D13785">
        <f>Adjusted_Series!D13785</f>
        <v>0.102109133</v>
      </c>
      <c r="E13785">
        <f>Adjusted_Series!E13785</f>
        <v>0.957565377</v>
      </c>
      <c r="F13785">
        <f>Adjusted_Series!F13785</f>
        <v>1</v>
      </c>
      <c r="G13785">
        <f>Adjusted_Series!G13785</f>
        <v>1</v>
      </c>
      <c r="H13785">
        <f>Adjusted_Series!H13785</f>
        <v>1</v>
      </c>
      <c r="I13785">
        <f>Adjusted_Series!I13785/Installed_capacity_init!$H$2</f>
        <v>3.7645078871324157E-2</v>
      </c>
      <c r="J13785">
        <f>Adjusted_Series!J13785</f>
        <v>2530.1175969999999</v>
      </c>
      <c r="K13785">
        <f>Adjusted_Series!K13785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Adjusted_Series!C13786</f>
        <v>0.124764085</v>
      </c>
      <c r="D13786">
        <f>Adjusted_Series!D13786</f>
        <v>0.11372505099999999</v>
      </c>
      <c r="E13786">
        <f>Adjusted_Series!E13786</f>
        <v>0.925283254</v>
      </c>
      <c r="F13786">
        <f>Adjusted_Series!F13786</f>
        <v>1</v>
      </c>
      <c r="G13786">
        <f>Adjusted_Series!G13786</f>
        <v>1</v>
      </c>
      <c r="H13786">
        <f>Adjusted_Series!H13786</f>
        <v>1</v>
      </c>
      <c r="I13786">
        <f>Adjusted_Series!I13786/Installed_capacity_init!$H$2</f>
        <v>3.9208760751317358E-2</v>
      </c>
      <c r="J13786">
        <f>Adjusted_Series!J13786</f>
        <v>2590.4489610000001</v>
      </c>
      <c r="K13786">
        <f>Adjusted_Series!K13786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Adjusted_Series!C13787</f>
        <v>0.17918268200000001</v>
      </c>
      <c r="D13787">
        <f>Adjusted_Series!D13787</f>
        <v>0.130464047</v>
      </c>
      <c r="E13787">
        <f>Adjusted_Series!E13787</f>
        <v>0.87050764000000003</v>
      </c>
      <c r="F13787">
        <f>Adjusted_Series!F13787</f>
        <v>1</v>
      </c>
      <c r="G13787">
        <f>Adjusted_Series!G13787</f>
        <v>1</v>
      </c>
      <c r="H13787">
        <f>Adjusted_Series!H13787</f>
        <v>1</v>
      </c>
      <c r="I13787">
        <f>Adjusted_Series!I13787/Installed_capacity_init!$H$2</f>
        <v>4.0768872938976713E-2</v>
      </c>
      <c r="J13787">
        <f>Adjusted_Series!J13787</f>
        <v>2657.5199710000002</v>
      </c>
      <c r="K13787">
        <f>Adjusted_Series!K13787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Adjusted_Series!C13788</f>
        <v>0.245579189</v>
      </c>
      <c r="D13788">
        <f>Adjusted_Series!D13788</f>
        <v>0.14857539</v>
      </c>
      <c r="E13788">
        <f>Adjusted_Series!E13788</f>
        <v>0.82600010599999996</v>
      </c>
      <c r="F13788">
        <f>Adjusted_Series!F13788</f>
        <v>1</v>
      </c>
      <c r="G13788">
        <f>Adjusted_Series!G13788</f>
        <v>1</v>
      </c>
      <c r="H13788">
        <f>Adjusted_Series!H13788</f>
        <v>1</v>
      </c>
      <c r="I13788">
        <f>Adjusted_Series!I13788/Installed_capacity_init!$H$2</f>
        <v>4.087136945436002E-2</v>
      </c>
      <c r="J13788">
        <f>Adjusted_Series!J13788</f>
        <v>2740.0756799999999</v>
      </c>
      <c r="K13788">
        <f>Adjusted_Series!K13788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Adjusted_Series!C13789</f>
        <v>0.26190280100000002</v>
      </c>
      <c r="D13789">
        <f>Adjusted_Series!D13789</f>
        <v>0.174444926</v>
      </c>
      <c r="E13789">
        <f>Adjusted_Series!E13789</f>
        <v>0.78020275299999997</v>
      </c>
      <c r="F13789">
        <f>Adjusted_Series!F13789</f>
        <v>1</v>
      </c>
      <c r="G13789">
        <f>Adjusted_Series!G13789</f>
        <v>1</v>
      </c>
      <c r="H13789">
        <f>Adjusted_Series!H13789</f>
        <v>1</v>
      </c>
      <c r="I13789">
        <f>Adjusted_Series!I13789/Installed_capacity_init!$H$2</f>
        <v>4.0923598249192589E-2</v>
      </c>
      <c r="J13789">
        <f>Adjusted_Series!J13789</f>
        <v>2828.6386239999997</v>
      </c>
      <c r="K13789">
        <f>Adjusted_Series!K13789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Adjusted_Series!C13790</f>
        <v>0.23432162699999901</v>
      </c>
      <c r="D13790">
        <f>Adjusted_Series!D13790</f>
        <v>0.20794083499999999</v>
      </c>
      <c r="E13790">
        <f>Adjusted_Series!E13790</f>
        <v>0.72672019700000001</v>
      </c>
      <c r="F13790">
        <f>Adjusted_Series!F13790</f>
        <v>1</v>
      </c>
      <c r="G13790">
        <f>Adjusted_Series!G13790</f>
        <v>1</v>
      </c>
      <c r="H13790">
        <f>Adjusted_Series!H13790</f>
        <v>1</v>
      </c>
      <c r="I13790">
        <f>Adjusted_Series!I13790/Installed_capacity_init!$H$2</f>
        <v>4.0914716811150775E-2</v>
      </c>
      <c r="J13790">
        <f>Adjusted_Series!J13790</f>
        <v>2919.9779309999999</v>
      </c>
      <c r="K13790">
        <f>Adjusted_Series!K13790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Adjusted_Series!C13791</f>
        <v>0.22372247100000001</v>
      </c>
      <c r="D13791">
        <f>Adjusted_Series!D13791</f>
        <v>0.20167338200000001</v>
      </c>
      <c r="E13791">
        <f>Adjusted_Series!E13791</f>
        <v>0.71435833900000001</v>
      </c>
      <c r="F13791">
        <f>Adjusted_Series!F13791</f>
        <v>1</v>
      </c>
      <c r="G13791">
        <f>Adjusted_Series!G13791</f>
        <v>1</v>
      </c>
      <c r="H13791">
        <f>Adjusted_Series!H13791</f>
        <v>1</v>
      </c>
      <c r="I13791">
        <f>Adjusted_Series!I13791/Installed_capacity_init!$H$2</f>
        <v>4.0766508839027618E-2</v>
      </c>
      <c r="J13791">
        <f>Adjusted_Series!J13791</f>
        <v>3004.61765099999</v>
      </c>
      <c r="K13791">
        <f>Adjusted_Series!K13791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Adjusted_Series!C13792</f>
        <v>0.18748452400000001</v>
      </c>
      <c r="D13792">
        <f>Adjusted_Series!D13792</f>
        <v>0.19856549300000001</v>
      </c>
      <c r="E13792">
        <f>Adjusted_Series!E13792</f>
        <v>0.706507565</v>
      </c>
      <c r="F13792">
        <f>Adjusted_Series!F13792</f>
        <v>1</v>
      </c>
      <c r="G13792">
        <f>Adjusted_Series!G13792</f>
        <v>1</v>
      </c>
      <c r="H13792">
        <f>Adjusted_Series!H13792</f>
        <v>1</v>
      </c>
      <c r="I13792">
        <f>Adjusted_Series!I13792/Installed_capacity_init!$H$2</f>
        <v>4.064692299847017E-2</v>
      </c>
      <c r="J13792">
        <f>Adjusted_Series!J13792</f>
        <v>3076.4554189999899</v>
      </c>
      <c r="K13792">
        <f>Adjusted_Series!K1379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Adjusted_Series!C13793</f>
        <v>0.117983554</v>
      </c>
      <c r="D13793">
        <f>Adjusted_Series!D13793</f>
        <v>0.19924871799999999</v>
      </c>
      <c r="E13793">
        <f>Adjusted_Series!E13793</f>
        <v>0.70576790300000003</v>
      </c>
      <c r="F13793">
        <f>Adjusted_Series!F13793</f>
        <v>1</v>
      </c>
      <c r="G13793">
        <f>Adjusted_Series!G13793</f>
        <v>1</v>
      </c>
      <c r="H13793">
        <f>Adjusted_Series!H13793</f>
        <v>1</v>
      </c>
      <c r="I13793">
        <f>Adjusted_Series!I13793/Installed_capacity_init!$H$2</f>
        <v>4.0562741373448841E-2</v>
      </c>
      <c r="J13793">
        <f>Adjusted_Series!J13793</f>
        <v>3150.2525350000001</v>
      </c>
      <c r="K13793">
        <f>Adjusted_Series!K13793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Adjusted_Series!C13794</f>
        <v>7.0345004000000003E-2</v>
      </c>
      <c r="D13794">
        <f>Adjusted_Series!D13794</f>
        <v>0.17199838200000001</v>
      </c>
      <c r="E13794">
        <f>Adjusted_Series!E13794</f>
        <v>0.72368753399999997</v>
      </c>
      <c r="F13794">
        <f>Adjusted_Series!F13794</f>
        <v>1</v>
      </c>
      <c r="G13794">
        <f>Adjusted_Series!G13794</f>
        <v>1</v>
      </c>
      <c r="H13794">
        <f>Adjusted_Series!H13794</f>
        <v>1</v>
      </c>
      <c r="I13794">
        <f>Adjusted_Series!I13794/Installed_capacity_init!$H$2</f>
        <v>4.0244832823389344E-2</v>
      </c>
      <c r="J13794">
        <f>Adjusted_Series!J13794</f>
        <v>3078.8199049999998</v>
      </c>
      <c r="K13794">
        <f>Adjusted_Series!K13794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Adjusted_Series!C13795</f>
        <v>0</v>
      </c>
      <c r="D13795">
        <f>Adjusted_Series!D13795</f>
        <v>0.15053053299999999</v>
      </c>
      <c r="E13795">
        <f>Adjusted_Series!E13795</f>
        <v>0.73785684399999996</v>
      </c>
      <c r="F13795">
        <f>Adjusted_Series!F13795</f>
        <v>1</v>
      </c>
      <c r="G13795">
        <f>Adjusted_Series!G13795</f>
        <v>1</v>
      </c>
      <c r="H13795">
        <f>Adjusted_Series!H13795</f>
        <v>1</v>
      </c>
      <c r="I13795">
        <f>Adjusted_Series!I13795/Installed_capacity_init!$H$2</f>
        <v>3.9973061618221915E-2</v>
      </c>
      <c r="J13795">
        <f>Adjusted_Series!J13795</f>
        <v>3011.1227829999902</v>
      </c>
      <c r="K13795">
        <f>Adjusted_Series!K13795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Adjusted_Series!C13796</f>
        <v>0</v>
      </c>
      <c r="D13796">
        <f>Adjusted_Series!D13796</f>
        <v>0.13485913899999999</v>
      </c>
      <c r="E13796">
        <f>Adjusted_Series!E13796</f>
        <v>0.73625797999999998</v>
      </c>
      <c r="F13796">
        <f>Adjusted_Series!F13796</f>
        <v>1</v>
      </c>
      <c r="G13796">
        <f>Adjusted_Series!G13796</f>
        <v>1</v>
      </c>
      <c r="H13796">
        <f>Adjusted_Series!H13796</f>
        <v>1</v>
      </c>
      <c r="I13796">
        <f>Adjusted_Series!I13796/Installed_capacity_init!$H$2</f>
        <v>3.972315383307836E-2</v>
      </c>
      <c r="J13796">
        <f>Adjusted_Series!J13796</f>
        <v>2946.07560499999</v>
      </c>
      <c r="K13796">
        <f>Adjusted_Series!K13796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Adjusted_Series!C13797</f>
        <v>0</v>
      </c>
      <c r="D13797">
        <f>Adjusted_Series!D13797</f>
        <v>0.121657631</v>
      </c>
      <c r="E13797">
        <f>Adjusted_Series!E13797</f>
        <v>0.75808749600000003</v>
      </c>
      <c r="F13797">
        <f>Adjusted_Series!F13797</f>
        <v>1</v>
      </c>
      <c r="G13797">
        <f>Adjusted_Series!G13797</f>
        <v>1</v>
      </c>
      <c r="H13797">
        <f>Adjusted_Series!H13797</f>
        <v>1</v>
      </c>
      <c r="I13797">
        <f>Adjusted_Series!I13797/Installed_capacity_init!$H$2</f>
        <v>3.9532201937786761E-2</v>
      </c>
      <c r="J13797">
        <f>Adjusted_Series!J13797</f>
        <v>2883.1720780000001</v>
      </c>
      <c r="K13797">
        <f>Adjusted_Series!K13797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Adjusted_Series!C13798</f>
        <v>0</v>
      </c>
      <c r="D13798">
        <f>Adjusted_Series!D13798</f>
        <v>0.11217294</v>
      </c>
      <c r="E13798">
        <f>Adjusted_Series!E13798</f>
        <v>0.76517322600000004</v>
      </c>
      <c r="F13798">
        <f>Adjusted_Series!F13798</f>
        <v>1</v>
      </c>
      <c r="G13798">
        <f>Adjusted_Series!G13798</f>
        <v>1</v>
      </c>
      <c r="H13798">
        <f>Adjusted_Series!H13798</f>
        <v>1</v>
      </c>
      <c r="I13798">
        <f>Adjusted_Series!I13798/Installed_capacity_init!$H$2</f>
        <v>3.933949753527112E-2</v>
      </c>
      <c r="J13798">
        <f>Adjusted_Series!J13798</f>
        <v>2827.3878329999998</v>
      </c>
      <c r="K13798">
        <f>Adjusted_Series!K13798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Adjusted_Series!C13799</f>
        <v>0</v>
      </c>
      <c r="D13799">
        <f>Adjusted_Series!D13799</f>
        <v>0.10652969</v>
      </c>
      <c r="E13799">
        <f>Adjusted_Series!E13799</f>
        <v>0.75947812100000001</v>
      </c>
      <c r="F13799">
        <f>Adjusted_Series!F13799</f>
        <v>1</v>
      </c>
      <c r="G13799">
        <f>Adjusted_Series!G13799</f>
        <v>1</v>
      </c>
      <c r="H13799">
        <f>Adjusted_Series!H13799</f>
        <v>1</v>
      </c>
      <c r="I13799">
        <f>Adjusted_Series!I13799/Installed_capacity_init!$H$2</f>
        <v>3.9121076406595276E-2</v>
      </c>
      <c r="J13799">
        <f>Adjusted_Series!J13799</f>
        <v>2766.5322550000001</v>
      </c>
      <c r="K13799">
        <f>Adjusted_Series!K13799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Adjusted_Series!C13800</f>
        <v>0</v>
      </c>
      <c r="D13800">
        <f>Adjusted_Series!D13800</f>
        <v>9.2437494999999897E-2</v>
      </c>
      <c r="E13800">
        <f>Adjusted_Series!E13800</f>
        <v>0.79255956900000002</v>
      </c>
      <c r="F13800">
        <f>Adjusted_Series!F13800</f>
        <v>1</v>
      </c>
      <c r="G13800">
        <f>Adjusted_Series!G13800</f>
        <v>1</v>
      </c>
      <c r="H13800">
        <f>Adjusted_Series!H13800</f>
        <v>1</v>
      </c>
      <c r="I13800">
        <f>Adjusted_Series!I13800/Installed_capacity_init!$H$2</f>
        <v>3.9057776134625105E-2</v>
      </c>
      <c r="J13800">
        <f>Adjusted_Series!J13800</f>
        <v>2773.1945730000002</v>
      </c>
      <c r="K13800">
        <f>Adjusted_Series!K13800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Adjusted_Series!C13801</f>
        <v>0</v>
      </c>
      <c r="D13801">
        <f>Adjusted_Series!D13801</f>
        <v>8.1333163E-2</v>
      </c>
      <c r="E13801">
        <f>Adjusted_Series!E13801</f>
        <v>0.80838200100000002</v>
      </c>
      <c r="F13801">
        <f>Adjusted_Series!F13801</f>
        <v>1</v>
      </c>
      <c r="G13801">
        <f>Adjusted_Series!G13801</f>
        <v>1</v>
      </c>
      <c r="H13801">
        <f>Adjusted_Series!H13801</f>
        <v>1</v>
      </c>
      <c r="I13801">
        <f>Adjusted_Series!I13801/Installed_capacity_init!$H$2</f>
        <v>3.9021644314125359E-2</v>
      </c>
      <c r="J13801">
        <f>Adjusted_Series!J13801</f>
        <v>2782.8419549999903</v>
      </c>
      <c r="K13801">
        <f>Adjusted_Series!K13801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Adjusted_Series!C13802</f>
        <v>0</v>
      </c>
      <c r="D13802">
        <f>Adjusted_Series!D13802</f>
        <v>8.6962428270713696E-2</v>
      </c>
      <c r="E13802">
        <f>Adjusted_Series!E13802</f>
        <v>0.434495194456478</v>
      </c>
      <c r="F13802">
        <f>Adjusted_Series!F13802</f>
        <v>1</v>
      </c>
      <c r="G13802">
        <f>Adjusted_Series!G13802</f>
        <v>1</v>
      </c>
      <c r="H13802">
        <f>Adjusted_Series!H13802</f>
        <v>1</v>
      </c>
      <c r="I13802">
        <f>Adjusted_Series!I13802/Installed_capacity_init!$H$2</f>
        <v>7.7293930681049478E-2</v>
      </c>
      <c r="J13802">
        <f>Adjusted_Series!J13802</f>
        <v>4350.0560015971696</v>
      </c>
      <c r="K13802">
        <f>Adjusted_Series!K1380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Adjusted_Series!C13803</f>
        <v>0</v>
      </c>
      <c r="D13803">
        <f>Adjusted_Series!D13803</f>
        <v>8.50329895154633E-2</v>
      </c>
      <c r="E13803">
        <f>Adjusted_Series!E13803</f>
        <v>0.437232796249235</v>
      </c>
      <c r="F13803">
        <f>Adjusted_Series!F13803</f>
        <v>1</v>
      </c>
      <c r="G13803">
        <f>Adjusted_Series!G13803</f>
        <v>1</v>
      </c>
      <c r="H13803">
        <f>Adjusted_Series!H13803</f>
        <v>1</v>
      </c>
      <c r="I13803">
        <f>Adjusted_Series!I13803/Installed_capacity_init!$H$2</f>
        <v>7.8237197464647815E-2</v>
      </c>
      <c r="J13803">
        <f>Adjusted_Series!J13803</f>
        <v>4375.0061619643602</v>
      </c>
      <c r="K13803">
        <f>Adjusted_Series!K13803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Adjusted_Series!C13804</f>
        <v>0</v>
      </c>
      <c r="D13804">
        <f>Adjusted_Series!D13804</f>
        <v>8.4626779715112302E-2</v>
      </c>
      <c r="E13804">
        <f>Adjusted_Series!E13804</f>
        <v>0.44392889285092701</v>
      </c>
      <c r="F13804">
        <f>Adjusted_Series!F13804</f>
        <v>1</v>
      </c>
      <c r="G13804">
        <f>Adjusted_Series!G13804</f>
        <v>1</v>
      </c>
      <c r="H13804">
        <f>Adjusted_Series!H13804</f>
        <v>1</v>
      </c>
      <c r="I13804">
        <f>Adjusted_Series!I13804/Installed_capacity_init!$H$2</f>
        <v>7.8086921165145595E-2</v>
      </c>
      <c r="J13804">
        <f>Adjusted_Series!J13804</f>
        <v>4390.7060056627597</v>
      </c>
      <c r="K13804">
        <f>Adjusted_Series!K13804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Adjusted_Series!C13805</f>
        <v>0</v>
      </c>
      <c r="D13805">
        <f>Adjusted_Series!D13805</f>
        <v>8.5670236449975498E-2</v>
      </c>
      <c r="E13805">
        <f>Adjusted_Series!E13805</f>
        <v>0.45302649409150603</v>
      </c>
      <c r="F13805">
        <f>Adjusted_Series!F13805</f>
        <v>1</v>
      </c>
      <c r="G13805">
        <f>Adjusted_Series!G13805</f>
        <v>1</v>
      </c>
      <c r="H13805">
        <f>Adjusted_Series!H13805</f>
        <v>1</v>
      </c>
      <c r="I13805">
        <f>Adjusted_Series!I13805/Installed_capacity_init!$H$2</f>
        <v>7.7913353307962771E-2</v>
      </c>
      <c r="J13805">
        <f>Adjusted_Series!J13805</f>
        <v>4392.87486494934</v>
      </c>
      <c r="K13805">
        <f>Adjusted_Series!K13805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Adjusted_Series!C13806</f>
        <v>3.4390809959213397E-8</v>
      </c>
      <c r="D13806">
        <f>Adjusted_Series!D13806</f>
        <v>8.2712128116333605E-2</v>
      </c>
      <c r="E13806">
        <f>Adjusted_Series!E13806</f>
        <v>0.45169188502027302</v>
      </c>
      <c r="F13806">
        <f>Adjusted_Series!F13806</f>
        <v>1</v>
      </c>
      <c r="G13806">
        <f>Adjusted_Series!G13806</f>
        <v>1</v>
      </c>
      <c r="H13806">
        <f>Adjusted_Series!H13806</f>
        <v>1</v>
      </c>
      <c r="I13806">
        <f>Adjusted_Series!I13806/Installed_capacity_init!$H$2</f>
        <v>8.2781548851154602E-2</v>
      </c>
      <c r="J13806">
        <f>Adjusted_Series!J13806</f>
        <v>4520.8804009871801</v>
      </c>
      <c r="K13806">
        <f>Adjusted_Series!K13806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Adjusted_Series!C13807</f>
        <v>4.5279948980963399E-3</v>
      </c>
      <c r="D13807">
        <f>Adjusted_Series!D13807</f>
        <v>8.1332912998398899E-2</v>
      </c>
      <c r="E13807">
        <f>Adjusted_Series!E13807</f>
        <v>0.45202863032801699</v>
      </c>
      <c r="F13807">
        <f>Adjusted_Series!F13807</f>
        <v>1</v>
      </c>
      <c r="G13807">
        <f>Adjusted_Series!G13807</f>
        <v>1</v>
      </c>
      <c r="H13807">
        <f>Adjusted_Series!H13807</f>
        <v>1</v>
      </c>
      <c r="I13807">
        <f>Adjusted_Series!I13807/Installed_capacity_init!$H$2</f>
        <v>8.6811493031652212E-2</v>
      </c>
      <c r="J13807">
        <f>Adjusted_Series!J13807</f>
        <v>4608.1113736033803</v>
      </c>
      <c r="K13807">
        <f>Adjusted_Series!K13807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Adjusted_Series!C13808</f>
        <v>0.138301445575847</v>
      </c>
      <c r="D13808">
        <f>Adjusted_Series!D13808</f>
        <v>8.1440166942722006E-2</v>
      </c>
      <c r="E13808">
        <f>Adjusted_Series!E13808</f>
        <v>0.453184147945358</v>
      </c>
      <c r="F13808">
        <f>Adjusted_Series!F13808</f>
        <v>1</v>
      </c>
      <c r="G13808">
        <f>Adjusted_Series!G13808</f>
        <v>1</v>
      </c>
      <c r="H13808">
        <f>Adjusted_Series!H13808</f>
        <v>1</v>
      </c>
      <c r="I13808">
        <f>Adjusted_Series!I13808/Installed_capacity_init!$H$2</f>
        <v>9.0730722781047088E-2</v>
      </c>
      <c r="J13808">
        <f>Adjusted_Series!J13808</f>
        <v>4693.89461935092</v>
      </c>
      <c r="K13808">
        <f>Adjusted_Series!K13808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Adjusted_Series!C13809</f>
        <v>0.27117398440372198</v>
      </c>
      <c r="D13809">
        <f>Adjusted_Series!D13809</f>
        <v>9.7557010758278398E-2</v>
      </c>
      <c r="E13809">
        <f>Adjusted_Series!E13809</f>
        <v>0.45755590789593897</v>
      </c>
      <c r="F13809">
        <f>Adjusted_Series!F13809</f>
        <v>1</v>
      </c>
      <c r="G13809">
        <f>Adjusted_Series!G13809</f>
        <v>1</v>
      </c>
      <c r="H13809">
        <f>Adjusted_Series!H13809</f>
        <v>1</v>
      </c>
      <c r="I13809">
        <f>Adjusted_Series!I13809/Installed_capacity_init!$H$2</f>
        <v>9.449476612272395E-2</v>
      </c>
      <c r="J13809">
        <f>Adjusted_Series!J13809</f>
        <v>4779.4771002726802</v>
      </c>
      <c r="K13809">
        <f>Adjusted_Series!K13809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Adjusted_Series!C13810</f>
        <v>0.35640048077279401</v>
      </c>
      <c r="D13810">
        <f>Adjusted_Series!D13810</f>
        <v>0.119605573022474</v>
      </c>
      <c r="E13810">
        <f>Adjusted_Series!E13810</f>
        <v>0.46526717714794003</v>
      </c>
      <c r="F13810">
        <f>Adjusted_Series!F13810</f>
        <v>1</v>
      </c>
      <c r="G13810">
        <f>Adjusted_Series!G13810</f>
        <v>1</v>
      </c>
      <c r="H13810">
        <f>Adjusted_Series!H13810</f>
        <v>1</v>
      </c>
      <c r="I13810">
        <f>Adjusted_Series!I13810/Installed_capacity_init!$H$2</f>
        <v>9.8989865675902594E-2</v>
      </c>
      <c r="J13810">
        <f>Adjusted_Series!J13810</f>
        <v>4879.4835298200096</v>
      </c>
      <c r="K13810">
        <f>Adjusted_Series!K13810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Adjusted_Series!C13811</f>
        <v>0.42214859939623101</v>
      </c>
      <c r="D13811">
        <f>Adjusted_Series!D13811</f>
        <v>0.14776158507422699</v>
      </c>
      <c r="E13811">
        <f>Adjusted_Series!E13811</f>
        <v>0.47334709173621298</v>
      </c>
      <c r="F13811">
        <f>Adjusted_Series!F13811</f>
        <v>1</v>
      </c>
      <c r="G13811">
        <f>Adjusted_Series!G13811</f>
        <v>1</v>
      </c>
      <c r="H13811">
        <f>Adjusted_Series!H13811</f>
        <v>1</v>
      </c>
      <c r="I13811">
        <f>Adjusted_Series!I13811/Installed_capacity_init!$H$2</f>
        <v>0.10350394623890191</v>
      </c>
      <c r="J13811">
        <f>Adjusted_Series!J13811</f>
        <v>4989.57893486388</v>
      </c>
      <c r="K13811">
        <f>Adjusted_Series!K13811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Adjusted_Series!C13812</f>
        <v>0.49353664552697601</v>
      </c>
      <c r="D13812">
        <f>Adjusted_Series!D13812</f>
        <v>0.16043479306580299</v>
      </c>
      <c r="E13812">
        <f>Adjusted_Series!E13812</f>
        <v>0.485334818559779</v>
      </c>
      <c r="F13812">
        <f>Adjusted_Series!F13812</f>
        <v>1</v>
      </c>
      <c r="G13812">
        <f>Adjusted_Series!G13812</f>
        <v>1</v>
      </c>
      <c r="H13812">
        <f>Adjusted_Series!H13812</f>
        <v>1</v>
      </c>
      <c r="I13812">
        <f>Adjusted_Series!I13812/Installed_capacity_init!$H$2</f>
        <v>0.10571841173969318</v>
      </c>
      <c r="J13812">
        <f>Adjusted_Series!J13812</f>
        <v>5065.7412471465395</v>
      </c>
      <c r="K13812">
        <f>Adjusted_Series!K1381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Adjusted_Series!C13813</f>
        <v>0.50128360685610296</v>
      </c>
      <c r="D13813">
        <f>Adjusted_Series!D13813</f>
        <v>0.17812415214009999</v>
      </c>
      <c r="E13813">
        <f>Adjusted_Series!E13813</f>
        <v>0.498695810416803</v>
      </c>
      <c r="F13813">
        <f>Adjusted_Series!F13813</f>
        <v>1</v>
      </c>
      <c r="G13813">
        <f>Adjusted_Series!G13813</f>
        <v>1</v>
      </c>
      <c r="H13813">
        <f>Adjusted_Series!H13813</f>
        <v>1</v>
      </c>
      <c r="I13813">
        <f>Adjusted_Series!I13813/Installed_capacity_init!$H$2</f>
        <v>0.10827126920983682</v>
      </c>
      <c r="J13813">
        <f>Adjusted_Series!J13813</f>
        <v>5162.5260083056801</v>
      </c>
      <c r="K13813">
        <f>Adjusted_Series!K13813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Adjusted_Series!C13814</f>
        <v>0.44846354713825998</v>
      </c>
      <c r="D13814">
        <f>Adjusted_Series!D13814</f>
        <v>0.20144651440465799</v>
      </c>
      <c r="E13814">
        <f>Adjusted_Series!E13814</f>
        <v>0.51041647201604301</v>
      </c>
      <c r="F13814">
        <f>Adjusted_Series!F13814</f>
        <v>1</v>
      </c>
      <c r="G13814">
        <f>Adjusted_Series!G13814</f>
        <v>1</v>
      </c>
      <c r="H13814">
        <f>Adjusted_Series!H13814</f>
        <v>1</v>
      </c>
      <c r="I13814">
        <f>Adjusted_Series!I13814/Installed_capacity_init!$H$2</f>
        <v>0.11080050825423084</v>
      </c>
      <c r="J13814">
        <f>Adjusted_Series!J13814</f>
        <v>5262.4398512206799</v>
      </c>
      <c r="K13814">
        <f>Adjusted_Series!K13814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Adjusted_Series!C13815</f>
        <v>0.40486951888725697</v>
      </c>
      <c r="D13815">
        <f>Adjusted_Series!D13815</f>
        <v>0.19767321336424501</v>
      </c>
      <c r="E13815">
        <f>Adjusted_Series!E13815</f>
        <v>0.51776360768205298</v>
      </c>
      <c r="F13815">
        <f>Adjusted_Series!F13815</f>
        <v>1</v>
      </c>
      <c r="G13815">
        <f>Adjusted_Series!G13815</f>
        <v>1</v>
      </c>
      <c r="H13815">
        <f>Adjusted_Series!H13815</f>
        <v>1</v>
      </c>
      <c r="I13815">
        <f>Adjusted_Series!I13815/Installed_capacity_init!$H$2</f>
        <v>0.1121273153763369</v>
      </c>
      <c r="J13815">
        <f>Adjusted_Series!J13815</f>
        <v>5315.99820858352</v>
      </c>
      <c r="K13815">
        <f>Adjusted_Series!K13815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Adjusted_Series!C13816</f>
        <v>0.33307518598052899</v>
      </c>
      <c r="D13816">
        <f>Adjusted_Series!D13816</f>
        <v>0.197073752976231</v>
      </c>
      <c r="E13816">
        <f>Adjusted_Series!E13816</f>
        <v>0.52283710644770498</v>
      </c>
      <c r="F13816">
        <f>Adjusted_Series!F13816</f>
        <v>1</v>
      </c>
      <c r="G13816">
        <f>Adjusted_Series!G13816</f>
        <v>1</v>
      </c>
      <c r="H13816">
        <f>Adjusted_Series!H13816</f>
        <v>1</v>
      </c>
      <c r="I13816">
        <f>Adjusted_Series!I13816/Installed_capacity_init!$H$2</f>
        <v>0.11392497266979518</v>
      </c>
      <c r="J13816">
        <f>Adjusted_Series!J13816</f>
        <v>5370.2932226592793</v>
      </c>
      <c r="K13816">
        <f>Adjusted_Series!K13816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Adjusted_Series!C13817</f>
        <v>0.22955488436865601</v>
      </c>
      <c r="D13817">
        <f>Adjusted_Series!D13817</f>
        <v>0.19988014847278501</v>
      </c>
      <c r="E13817">
        <f>Adjusted_Series!E13817</f>
        <v>0.52562392323675799</v>
      </c>
      <c r="F13817">
        <f>Adjusted_Series!F13817</f>
        <v>1</v>
      </c>
      <c r="G13817">
        <f>Adjusted_Series!G13817</f>
        <v>1</v>
      </c>
      <c r="H13817">
        <f>Adjusted_Series!H13817</f>
        <v>1</v>
      </c>
      <c r="I13817">
        <f>Adjusted_Series!I13817/Installed_capacity_init!$H$2</f>
        <v>0.11572196178453084</v>
      </c>
      <c r="J13817">
        <f>Adjusted_Series!J13817</f>
        <v>5438.01689491446</v>
      </c>
      <c r="K13817">
        <f>Adjusted_Series!K13817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Adjusted_Series!C13818</f>
        <v>0.101655190630528</v>
      </c>
      <c r="D13818">
        <f>Adjusted_Series!D13818</f>
        <v>0.163020106436435</v>
      </c>
      <c r="E13818">
        <f>Adjusted_Series!E13818</f>
        <v>0.52647933319791596</v>
      </c>
      <c r="F13818">
        <f>Adjusted_Series!F13818</f>
        <v>1</v>
      </c>
      <c r="G13818">
        <f>Adjusted_Series!G13818</f>
        <v>1</v>
      </c>
      <c r="H13818">
        <f>Adjusted_Series!H13818</f>
        <v>1</v>
      </c>
      <c r="I13818">
        <f>Adjusted_Series!I13818/Installed_capacity_init!$H$2</f>
        <v>0.10987957714602924</v>
      </c>
      <c r="J13818">
        <f>Adjusted_Series!J13818</f>
        <v>5287.3316127779299</v>
      </c>
      <c r="K13818">
        <f>Adjusted_Series!K13818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Adjusted_Series!C13819</f>
        <v>1.4750350764860601E-2</v>
      </c>
      <c r="D13819">
        <f>Adjusted_Series!D13819</f>
        <v>0.13338225844778201</v>
      </c>
      <c r="E13819">
        <f>Adjusted_Series!E13819</f>
        <v>0.527217545980462</v>
      </c>
      <c r="F13819">
        <f>Adjusted_Series!F13819</f>
        <v>1</v>
      </c>
      <c r="G13819">
        <f>Adjusted_Series!G13819</f>
        <v>1</v>
      </c>
      <c r="H13819">
        <f>Adjusted_Series!H13819</f>
        <v>1</v>
      </c>
      <c r="I13819">
        <f>Adjusted_Series!I13819/Installed_capacity_init!$H$2</f>
        <v>0.10434857307407956</v>
      </c>
      <c r="J13819">
        <f>Adjusted_Series!J13819</f>
        <v>5156.8657725432604</v>
      </c>
      <c r="K13819">
        <f>Adjusted_Series!K13819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Adjusted_Series!C13820</f>
        <v>1.88441629377968E-4</v>
      </c>
      <c r="D13820">
        <f>Adjusted_Series!D13820</f>
        <v>0.11088677938019099</v>
      </c>
      <c r="E13820">
        <f>Adjusted_Series!E13820</f>
        <v>0.52684018990499004</v>
      </c>
      <c r="F13820">
        <f>Adjusted_Series!F13820</f>
        <v>1</v>
      </c>
      <c r="G13820">
        <f>Adjusted_Series!G13820</f>
        <v>1</v>
      </c>
      <c r="H13820">
        <f>Adjusted_Series!H13820</f>
        <v>1</v>
      </c>
      <c r="I13820">
        <f>Adjusted_Series!I13820/Installed_capacity_init!$H$2</f>
        <v>9.8874297774902253E-2</v>
      </c>
      <c r="J13820">
        <f>Adjusted_Series!J13820</f>
        <v>5024.8165515433102</v>
      </c>
      <c r="K13820">
        <f>Adjusted_Series!K13820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Adjusted_Series!C13821</f>
        <v>0</v>
      </c>
      <c r="D13821">
        <f>Adjusted_Series!D13821</f>
        <v>9.9490280563614905E-2</v>
      </c>
      <c r="E13821">
        <f>Adjusted_Series!E13821</f>
        <v>0.52994118422300396</v>
      </c>
      <c r="F13821">
        <f>Adjusted_Series!F13821</f>
        <v>1</v>
      </c>
      <c r="G13821">
        <f>Adjusted_Series!G13821</f>
        <v>1</v>
      </c>
      <c r="H13821">
        <f>Adjusted_Series!H13821</f>
        <v>1</v>
      </c>
      <c r="I13821">
        <f>Adjusted_Series!I13821/Installed_capacity_init!$H$2</f>
        <v>9.4040931541247652E-2</v>
      </c>
      <c r="J13821">
        <f>Adjusted_Series!J13821</f>
        <v>4909.1229278684395</v>
      </c>
      <c r="K13821">
        <f>Adjusted_Series!K13821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Adjusted_Series!C13822</f>
        <v>0</v>
      </c>
      <c r="D13822">
        <f>Adjusted_Series!D13822</f>
        <v>9.1387990847919903E-2</v>
      </c>
      <c r="E13822">
        <f>Adjusted_Series!E13822</f>
        <v>0.53182139742682899</v>
      </c>
      <c r="F13822">
        <f>Adjusted_Series!F13822</f>
        <v>1</v>
      </c>
      <c r="G13822">
        <f>Adjusted_Series!G13822</f>
        <v>1</v>
      </c>
      <c r="H13822">
        <f>Adjusted_Series!H13822</f>
        <v>1</v>
      </c>
      <c r="I13822">
        <f>Adjusted_Series!I13822/Installed_capacity_init!$H$2</f>
        <v>8.90745078832305E-2</v>
      </c>
      <c r="J13822">
        <f>Adjusted_Series!J13822</f>
        <v>4788.7787521146101</v>
      </c>
      <c r="K13822">
        <f>Adjusted_Series!K1382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Adjusted_Series!C13823</f>
        <v>0</v>
      </c>
      <c r="D13823">
        <f>Adjusted_Series!D13823</f>
        <v>8.6401001135284206E-2</v>
      </c>
      <c r="E13823">
        <f>Adjusted_Series!E13823</f>
        <v>0.53012783272853103</v>
      </c>
      <c r="F13823">
        <f>Adjusted_Series!F13823</f>
        <v>1</v>
      </c>
      <c r="G13823">
        <f>Adjusted_Series!G13823</f>
        <v>1</v>
      </c>
      <c r="H13823">
        <f>Adjusted_Series!H13823</f>
        <v>1</v>
      </c>
      <c r="I13823">
        <f>Adjusted_Series!I13823/Installed_capacity_init!$H$2</f>
        <v>8.4137148379451299E-2</v>
      </c>
      <c r="J13823">
        <f>Adjusted_Series!J13823</f>
        <v>4655.7393895311006</v>
      </c>
      <c r="K13823">
        <f>Adjusted_Series!K13823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Adjusted_Series!C13824</f>
        <v>0</v>
      </c>
      <c r="D13824">
        <f>Adjusted_Series!D13824</f>
        <v>8.4859083851455103E-2</v>
      </c>
      <c r="E13824">
        <f>Adjusted_Series!E13824</f>
        <v>0.53950868586316503</v>
      </c>
      <c r="F13824">
        <f>Adjusted_Series!F13824</f>
        <v>1</v>
      </c>
      <c r="G13824">
        <f>Adjusted_Series!G13824</f>
        <v>1</v>
      </c>
      <c r="H13824">
        <f>Adjusted_Series!H13824</f>
        <v>1</v>
      </c>
      <c r="I13824">
        <f>Adjusted_Series!I13824/Installed_capacity_init!$H$2</f>
        <v>8.3718322062495076E-2</v>
      </c>
      <c r="J13824">
        <f>Adjusted_Series!J13824</f>
        <v>4636.2982492732499</v>
      </c>
      <c r="K13824">
        <f>Adjusted_Series!K13824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Adjusted_Series!C13825</f>
        <v>0</v>
      </c>
      <c r="D13825">
        <f>Adjusted_Series!D13825</f>
        <v>8.4957511165583796E-2</v>
      </c>
      <c r="E13825">
        <f>Adjusted_Series!E13825</f>
        <v>0.54913882766648703</v>
      </c>
      <c r="F13825">
        <f>Adjusted_Series!F13825</f>
        <v>1</v>
      </c>
      <c r="G13825">
        <f>Adjusted_Series!G13825</f>
        <v>1</v>
      </c>
      <c r="H13825">
        <f>Adjusted_Series!H13825</f>
        <v>1</v>
      </c>
      <c r="I13825">
        <f>Adjusted_Series!I13825/Installed_capacity_init!$H$2</f>
        <v>8.3399721743932259E-2</v>
      </c>
      <c r="J13825">
        <f>Adjusted_Series!J13825</f>
        <v>4613.8897722407601</v>
      </c>
      <c r="K13825">
        <f>Adjusted_Series!K13825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Adjusted_Series!C13826</f>
        <v>0</v>
      </c>
      <c r="D13826">
        <f>Adjusted_Series!D13826</f>
        <v>6.0728900268526301E-2</v>
      </c>
      <c r="E13826">
        <f>Adjusted_Series!E13826</f>
        <v>0.77025613350357203</v>
      </c>
      <c r="F13826">
        <f>Adjusted_Series!F13826</f>
        <v>1</v>
      </c>
      <c r="G13826">
        <f>Adjusted_Series!G13826</f>
        <v>1</v>
      </c>
      <c r="H13826">
        <f>Adjusted_Series!H13826</f>
        <v>1</v>
      </c>
      <c r="I13826">
        <f>Adjusted_Series!I13826/Installed_capacity_init!$H$2</f>
        <v>6.6666038018750637E-2</v>
      </c>
      <c r="J13826">
        <f>Adjusted_Series!J13826</f>
        <v>3530.9945761230201</v>
      </c>
      <c r="K13826">
        <f>Adjusted_Series!K13826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Adjusted_Series!C13827</f>
        <v>0</v>
      </c>
      <c r="D13827">
        <f>Adjusted_Series!D13827</f>
        <v>5.8313723655820798E-2</v>
      </c>
      <c r="E13827">
        <f>Adjusted_Series!E13827</f>
        <v>0.77437980831173103</v>
      </c>
      <c r="F13827">
        <f>Adjusted_Series!F13827</f>
        <v>1</v>
      </c>
      <c r="G13827">
        <f>Adjusted_Series!G13827</f>
        <v>1</v>
      </c>
      <c r="H13827">
        <f>Adjusted_Series!H13827</f>
        <v>1</v>
      </c>
      <c r="I13827">
        <f>Adjusted_Series!I13827/Installed_capacity_init!$H$2</f>
        <v>6.7429155778531868E-2</v>
      </c>
      <c r="J13827">
        <f>Adjusted_Series!J13827</f>
        <v>3560.6927525950696</v>
      </c>
      <c r="K13827">
        <f>Adjusted_Series!K13827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Adjusted_Series!C13828</f>
        <v>0</v>
      </c>
      <c r="D13828">
        <f>Adjusted_Series!D13828</f>
        <v>5.7061308921978499E-2</v>
      </c>
      <c r="E13828">
        <f>Adjusted_Series!E13828</f>
        <v>0.77259623065650296</v>
      </c>
      <c r="F13828">
        <f>Adjusted_Series!F13828</f>
        <v>1</v>
      </c>
      <c r="G13828">
        <f>Adjusted_Series!G13828</f>
        <v>1</v>
      </c>
      <c r="H13828">
        <f>Adjusted_Series!H13828</f>
        <v>1</v>
      </c>
      <c r="I13828">
        <f>Adjusted_Series!I13828/Installed_capacity_init!$H$2</f>
        <v>6.7093614454341491E-2</v>
      </c>
      <c r="J13828">
        <f>Adjusted_Series!J13828</f>
        <v>3572.15953940897</v>
      </c>
      <c r="K13828">
        <f>Adjusted_Series!K13828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Adjusted_Series!C13829</f>
        <v>0</v>
      </c>
      <c r="D13829">
        <f>Adjusted_Series!D13829</f>
        <v>5.6938218229520401E-2</v>
      </c>
      <c r="E13829">
        <f>Adjusted_Series!E13829</f>
        <v>0.76409053840350505</v>
      </c>
      <c r="F13829">
        <f>Adjusted_Series!F13829</f>
        <v>1</v>
      </c>
      <c r="G13829">
        <f>Adjusted_Series!G13829</f>
        <v>1</v>
      </c>
      <c r="H13829">
        <f>Adjusted_Series!H13829</f>
        <v>1</v>
      </c>
      <c r="I13829">
        <f>Adjusted_Series!I13829/Installed_capacity_init!$H$2</f>
        <v>6.6674785851894694E-2</v>
      </c>
      <c r="J13829">
        <f>Adjusted_Series!J13829</f>
        <v>3575.83976385298</v>
      </c>
      <c r="K13829">
        <f>Adjusted_Series!K13829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Adjusted_Series!C13830</f>
        <v>0</v>
      </c>
      <c r="D13830">
        <f>Adjusted_Series!D13830</f>
        <v>5.4719642807237297E-2</v>
      </c>
      <c r="E13830">
        <f>Adjusted_Series!E13830</f>
        <v>0.77094112037147</v>
      </c>
      <c r="F13830">
        <f>Adjusted_Series!F13830</f>
        <v>1</v>
      </c>
      <c r="G13830">
        <f>Adjusted_Series!G13830</f>
        <v>1</v>
      </c>
      <c r="H13830">
        <f>Adjusted_Series!H13830</f>
        <v>1</v>
      </c>
      <c r="I13830">
        <f>Adjusted_Series!I13830/Installed_capacity_init!$H$2</f>
        <v>7.1293011117545976E-2</v>
      </c>
      <c r="J13830">
        <f>Adjusted_Series!J13830</f>
        <v>3733.50879223939</v>
      </c>
      <c r="K13830">
        <f>Adjusted_Series!K13830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Adjusted_Series!C13831</f>
        <v>5.2702960823265196E-3</v>
      </c>
      <c r="D13831">
        <f>Adjusted_Series!D13831</f>
        <v>5.3554659576292803E-2</v>
      </c>
      <c r="E13831">
        <f>Adjusted_Series!E13831</f>
        <v>0.77220421435473396</v>
      </c>
      <c r="F13831">
        <f>Adjusted_Series!F13831</f>
        <v>1</v>
      </c>
      <c r="G13831">
        <f>Adjusted_Series!G13831</f>
        <v>1</v>
      </c>
      <c r="H13831">
        <f>Adjusted_Series!H13831</f>
        <v>1</v>
      </c>
      <c r="I13831">
        <f>Adjusted_Series!I13831/Installed_capacity_init!$H$2</f>
        <v>7.5594404910931917E-2</v>
      </c>
      <c r="J13831">
        <f>Adjusted_Series!J13831</f>
        <v>3871.6283680852703</v>
      </c>
      <c r="K13831">
        <f>Adjusted_Series!K13831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Adjusted_Series!C13832</f>
        <v>0.12840347295781501</v>
      </c>
      <c r="D13832">
        <f>Adjusted_Series!D13832</f>
        <v>5.3390082680993101E-2</v>
      </c>
      <c r="E13832">
        <f>Adjusted_Series!E13832</f>
        <v>0.75883223340893702</v>
      </c>
      <c r="F13832">
        <f>Adjusted_Series!F13832</f>
        <v>1</v>
      </c>
      <c r="G13832">
        <f>Adjusted_Series!G13832</f>
        <v>1</v>
      </c>
      <c r="H13832">
        <f>Adjusted_Series!H13832</f>
        <v>1</v>
      </c>
      <c r="I13832">
        <f>Adjusted_Series!I13832/Installed_capacity_init!$H$2</f>
        <v>7.9793791337713915E-2</v>
      </c>
      <c r="J13832">
        <f>Adjusted_Series!J13832</f>
        <v>4012.5185141315701</v>
      </c>
      <c r="K13832">
        <f>Adjusted_Series!K1383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Adjusted_Series!C13833</f>
        <v>0.26133873530811202</v>
      </c>
      <c r="D13833">
        <f>Adjusted_Series!D13833</f>
        <v>6.02517935089271E-2</v>
      </c>
      <c r="E13833">
        <f>Adjusted_Series!E13833</f>
        <v>0.76559876933493798</v>
      </c>
      <c r="F13833">
        <f>Adjusted_Series!F13833</f>
        <v>1</v>
      </c>
      <c r="G13833">
        <f>Adjusted_Series!G13833</f>
        <v>1</v>
      </c>
      <c r="H13833">
        <f>Adjusted_Series!H13833</f>
        <v>1</v>
      </c>
      <c r="I13833">
        <f>Adjusted_Series!I13833/Installed_capacity_init!$H$2</f>
        <v>8.4142637757588637E-2</v>
      </c>
      <c r="J13833">
        <f>Adjusted_Series!J13833</f>
        <v>4158.2355625249302</v>
      </c>
      <c r="K13833">
        <f>Adjusted_Series!K13833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Adjusted_Series!C13834</f>
        <v>0.34759120977184699</v>
      </c>
      <c r="D13834">
        <f>Adjusted_Series!D13834</f>
        <v>7.0848100134207698E-2</v>
      </c>
      <c r="E13834">
        <f>Adjusted_Series!E13834</f>
        <v>0.76477611217696095</v>
      </c>
      <c r="F13834">
        <f>Adjusted_Series!F13834</f>
        <v>1</v>
      </c>
      <c r="G13834">
        <f>Adjusted_Series!G13834</f>
        <v>1</v>
      </c>
      <c r="H13834">
        <f>Adjusted_Series!H13834</f>
        <v>1</v>
      </c>
      <c r="I13834">
        <f>Adjusted_Series!I13834/Installed_capacity_init!$H$2</f>
        <v>8.9060015040366314E-2</v>
      </c>
      <c r="J13834">
        <f>Adjusted_Series!J13834</f>
        <v>4316.9943504282201</v>
      </c>
      <c r="K13834">
        <f>Adjusted_Series!K13834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Adjusted_Series!C13835</f>
        <v>0.41262669334901098</v>
      </c>
      <c r="D13835">
        <f>Adjusted_Series!D13835</f>
        <v>8.53817102527301E-2</v>
      </c>
      <c r="E13835">
        <f>Adjusted_Series!E13835</f>
        <v>0.75764421255806103</v>
      </c>
      <c r="F13835">
        <f>Adjusted_Series!F13835</f>
        <v>1</v>
      </c>
      <c r="G13835">
        <f>Adjusted_Series!G13835</f>
        <v>1</v>
      </c>
      <c r="H13835">
        <f>Adjusted_Series!H13835</f>
        <v>1</v>
      </c>
      <c r="I13835">
        <f>Adjusted_Series!I13835/Installed_capacity_init!$H$2</f>
        <v>9.3970265015471691E-2</v>
      </c>
      <c r="J13835">
        <f>Adjusted_Series!J13835</f>
        <v>4481.7010946262699</v>
      </c>
      <c r="K13835">
        <f>Adjusted_Series!K13835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Adjusted_Series!C13836</f>
        <v>0.483788050329932</v>
      </c>
      <c r="D13836">
        <f>Adjusted_Series!D13836</f>
        <v>9.3482491620621805E-2</v>
      </c>
      <c r="E13836">
        <f>Adjusted_Series!E13836</f>
        <v>0.76889302434357198</v>
      </c>
      <c r="F13836">
        <f>Adjusted_Series!F13836</f>
        <v>1</v>
      </c>
      <c r="G13836">
        <f>Adjusted_Series!G13836</f>
        <v>1</v>
      </c>
      <c r="H13836">
        <f>Adjusted_Series!H13836</f>
        <v>1</v>
      </c>
      <c r="I13836">
        <f>Adjusted_Series!I13836/Installed_capacity_init!$H$2</f>
        <v>9.7276984652434145E-2</v>
      </c>
      <c r="J13836">
        <f>Adjusted_Series!J13836</f>
        <v>4625.9475464355901</v>
      </c>
      <c r="K13836">
        <f>Adjusted_Series!K13836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Adjusted_Series!C13837</f>
        <v>0.49321462029976099</v>
      </c>
      <c r="D13837">
        <f>Adjusted_Series!D13837</f>
        <v>0.106571108844437</v>
      </c>
      <c r="E13837">
        <f>Adjusted_Series!E13837</f>
        <v>0.77322224486273206</v>
      </c>
      <c r="F13837">
        <f>Adjusted_Series!F13837</f>
        <v>1</v>
      </c>
      <c r="G13837">
        <f>Adjusted_Series!G13837</f>
        <v>1</v>
      </c>
      <c r="H13837">
        <f>Adjusted_Series!H13837</f>
        <v>1</v>
      </c>
      <c r="I13837">
        <f>Adjusted_Series!I13837/Installed_capacity_init!$H$2</f>
        <v>0.10062482984107768</v>
      </c>
      <c r="J13837">
        <f>Adjusted_Series!J13837</f>
        <v>4777.2196302043603</v>
      </c>
      <c r="K13837">
        <f>Adjusted_Series!K13837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Adjusted_Series!C13838</f>
        <v>0.44410683873307399</v>
      </c>
      <c r="D13838">
        <f>Adjusted_Series!D13838</f>
        <v>0.124503795042623</v>
      </c>
      <c r="E13838">
        <f>Adjusted_Series!E13838</f>
        <v>0.77248799497785203</v>
      </c>
      <c r="F13838">
        <f>Adjusted_Series!F13838</f>
        <v>1</v>
      </c>
      <c r="G13838">
        <f>Adjusted_Series!G13838</f>
        <v>1</v>
      </c>
      <c r="H13838">
        <f>Adjusted_Series!H13838</f>
        <v>1</v>
      </c>
      <c r="I13838">
        <f>Adjusted_Series!I13838/Installed_capacity_init!$H$2</f>
        <v>0.10396610008648818</v>
      </c>
      <c r="J13838">
        <f>Adjusted_Series!J13838</f>
        <v>4931.1639461945597</v>
      </c>
      <c r="K13838">
        <f>Adjusted_Series!K13838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Adjusted_Series!C13839</f>
        <v>0.40543038585101798</v>
      </c>
      <c r="D13839">
        <f>Adjusted_Series!D13839</f>
        <v>0.12243935607359401</v>
      </c>
      <c r="E13839">
        <f>Adjusted_Series!E13839</f>
        <v>0.78420427246404001</v>
      </c>
      <c r="F13839">
        <f>Adjusted_Series!F13839</f>
        <v>1</v>
      </c>
      <c r="G13839">
        <f>Adjusted_Series!G13839</f>
        <v>1</v>
      </c>
      <c r="H13839">
        <f>Adjusted_Series!H13839</f>
        <v>1</v>
      </c>
      <c r="I13839">
        <f>Adjusted_Series!I13839/Installed_capacity_init!$H$2</f>
        <v>0.10645346501666157</v>
      </c>
      <c r="J13839">
        <f>Adjusted_Series!J13839</f>
        <v>5046.7441660553795</v>
      </c>
      <c r="K13839">
        <f>Adjusted_Series!K13839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Adjusted_Series!C13840</f>
        <v>0.33299750264336098</v>
      </c>
      <c r="D13840">
        <f>Adjusted_Series!D13840</f>
        <v>0.12329115166122501</v>
      </c>
      <c r="E13840">
        <f>Adjusted_Series!E13840</f>
        <v>0.78919353686639804</v>
      </c>
      <c r="F13840">
        <f>Adjusted_Series!F13840</f>
        <v>1</v>
      </c>
      <c r="G13840">
        <f>Adjusted_Series!G13840</f>
        <v>1</v>
      </c>
      <c r="H13840">
        <f>Adjusted_Series!H13840</f>
        <v>1</v>
      </c>
      <c r="I13840">
        <f>Adjusted_Series!I13840/Installed_capacity_init!$H$2</f>
        <v>0.10946222076968723</v>
      </c>
      <c r="J13840">
        <f>Adjusted_Series!J13840</f>
        <v>5157.2982506766402</v>
      </c>
      <c r="K13840">
        <f>Adjusted_Series!K13840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Adjusted_Series!C13841</f>
        <v>0.221282791066166</v>
      </c>
      <c r="D13841">
        <f>Adjusted_Series!D13841</f>
        <v>0.127156822564789</v>
      </c>
      <c r="E13841">
        <f>Adjusted_Series!E13841</f>
        <v>0.78660885199405195</v>
      </c>
      <c r="F13841">
        <f>Adjusted_Series!F13841</f>
        <v>1</v>
      </c>
      <c r="G13841">
        <f>Adjusted_Series!G13841</f>
        <v>1</v>
      </c>
      <c r="H13841">
        <f>Adjusted_Series!H13841</f>
        <v>1</v>
      </c>
      <c r="I13841">
        <f>Adjusted_Series!I13841/Installed_capacity_init!$H$2</f>
        <v>0.11249500147607258</v>
      </c>
      <c r="J13841">
        <f>Adjusted_Series!J13841</f>
        <v>5275.0595435257501</v>
      </c>
      <c r="K13841">
        <f>Adjusted_Series!K13841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Adjusted_Series!C13842</f>
        <v>9.6541571512398103E-2</v>
      </c>
      <c r="D13842">
        <f>Adjusted_Series!D13842</f>
        <v>9.9080798572899295E-2</v>
      </c>
      <c r="E13842">
        <f>Adjusted_Series!E13842</f>
        <v>0.78986337690674602</v>
      </c>
      <c r="F13842">
        <f>Adjusted_Series!F13842</f>
        <v>1</v>
      </c>
      <c r="G13842">
        <f>Adjusted_Series!G13842</f>
        <v>1</v>
      </c>
      <c r="H13842">
        <f>Adjusted_Series!H13842</f>
        <v>1</v>
      </c>
      <c r="I13842">
        <f>Adjusted_Series!I13842/Installed_capacity_init!$H$2</f>
        <v>0.10587674051451981</v>
      </c>
      <c r="J13842">
        <f>Adjusted_Series!J13842</f>
        <v>5070.8186066935705</v>
      </c>
      <c r="K13842">
        <f>Adjusted_Series!K1384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Adjusted_Series!C13843</f>
        <v>1.30887602198423E-2</v>
      </c>
      <c r="D13843">
        <f>Adjusted_Series!D13843</f>
        <v>7.7140644623096402E-2</v>
      </c>
      <c r="E13843">
        <f>Adjusted_Series!E13843</f>
        <v>0.78575868531500004</v>
      </c>
      <c r="F13843">
        <f>Adjusted_Series!F13843</f>
        <v>1</v>
      </c>
      <c r="G13843">
        <f>Adjusted_Series!G13843</f>
        <v>1</v>
      </c>
      <c r="H13843">
        <f>Adjusted_Series!H13843</f>
        <v>1</v>
      </c>
      <c r="I13843">
        <f>Adjusted_Series!I13843/Installed_capacity_init!$H$2</f>
        <v>9.9486803337814053E-2</v>
      </c>
      <c r="J13843">
        <f>Adjusted_Series!J13843</f>
        <v>4878.0032093292402</v>
      </c>
      <c r="K13843">
        <f>Adjusted_Series!K13843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Adjusted_Series!C13844</f>
        <v>3.5203683649158497E-8</v>
      </c>
      <c r="D13844">
        <f>Adjusted_Series!D13844</f>
        <v>6.10735413796899E-2</v>
      </c>
      <c r="E13844">
        <f>Adjusted_Series!E13844</f>
        <v>0.77468870068154005</v>
      </c>
      <c r="F13844">
        <f>Adjusted_Series!F13844</f>
        <v>1</v>
      </c>
      <c r="G13844">
        <f>Adjusted_Series!G13844</f>
        <v>1</v>
      </c>
      <c r="H13844">
        <f>Adjusted_Series!H13844</f>
        <v>1</v>
      </c>
      <c r="I13844">
        <f>Adjusted_Series!I13844/Installed_capacity_init!$H$2</f>
        <v>9.3175059284779038E-2</v>
      </c>
      <c r="J13844">
        <f>Adjusted_Series!J13844</f>
        <v>4685.89310470286</v>
      </c>
      <c r="K13844">
        <f>Adjusted_Series!K13844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Adjusted_Series!C13845</f>
        <v>0</v>
      </c>
      <c r="D13845">
        <f>Adjusted_Series!D13845</f>
        <v>5.5730377077477203E-2</v>
      </c>
      <c r="E13845">
        <f>Adjusted_Series!E13845</f>
        <v>0.77729810548688905</v>
      </c>
      <c r="F13845">
        <f>Adjusted_Series!F13845</f>
        <v>1</v>
      </c>
      <c r="G13845">
        <f>Adjusted_Series!G13845</f>
        <v>1</v>
      </c>
      <c r="H13845">
        <f>Adjusted_Series!H13845</f>
        <v>1</v>
      </c>
      <c r="I13845">
        <f>Adjusted_Series!I13845/Installed_capacity_init!$H$2</f>
        <v>8.7204820763513519E-2</v>
      </c>
      <c r="J13845">
        <f>Adjusted_Series!J13845</f>
        <v>4510.6967504451704</v>
      </c>
      <c r="K13845">
        <f>Adjusted_Series!K13845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Adjusted_Series!C13846</f>
        <v>0</v>
      </c>
      <c r="D13846">
        <f>Adjusted_Series!D13846</f>
        <v>5.2951261240531899E-2</v>
      </c>
      <c r="E13846">
        <f>Adjusted_Series!E13846</f>
        <v>0.76976957099185805</v>
      </c>
      <c r="F13846">
        <f>Adjusted_Series!F13846</f>
        <v>1</v>
      </c>
      <c r="G13846">
        <f>Adjusted_Series!G13846</f>
        <v>1</v>
      </c>
      <c r="H13846">
        <f>Adjusted_Series!H13846</f>
        <v>1</v>
      </c>
      <c r="I13846">
        <f>Adjusted_Series!I13846/Installed_capacity_init!$H$2</f>
        <v>8.1101292395299077E-2</v>
      </c>
      <c r="J13846">
        <f>Adjusted_Series!J13846</f>
        <v>4347.0302451936395</v>
      </c>
      <c r="K13846">
        <f>Adjusted_Series!K13846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Adjusted_Series!C13847</f>
        <v>0</v>
      </c>
      <c r="D13847">
        <f>Adjusted_Series!D13847</f>
        <v>5.2599034446998802E-2</v>
      </c>
      <c r="E13847">
        <f>Adjusted_Series!E13847</f>
        <v>0.75263736161403105</v>
      </c>
      <c r="F13847">
        <f>Adjusted_Series!F13847</f>
        <v>1</v>
      </c>
      <c r="G13847">
        <f>Adjusted_Series!G13847</f>
        <v>1</v>
      </c>
      <c r="H13847">
        <f>Adjusted_Series!H13847</f>
        <v>1</v>
      </c>
      <c r="I13847">
        <f>Adjusted_Series!I13847/Installed_capacity_init!$H$2</f>
        <v>7.5055347256790403E-2</v>
      </c>
      <c r="J13847">
        <f>Adjusted_Series!J13847</f>
        <v>4177.9435129227095</v>
      </c>
      <c r="K13847">
        <f>Adjusted_Series!K13847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Adjusted_Series!C13848</f>
        <v>0</v>
      </c>
      <c r="D13848">
        <f>Adjusted_Series!D13848</f>
        <v>5.3505090227392402E-2</v>
      </c>
      <c r="E13848">
        <f>Adjusted_Series!E13848</f>
        <v>0.75188317173505903</v>
      </c>
      <c r="F13848">
        <f>Adjusted_Series!F13848</f>
        <v>1</v>
      </c>
      <c r="G13848">
        <f>Adjusted_Series!G13848</f>
        <v>1</v>
      </c>
      <c r="H13848">
        <f>Adjusted_Series!H13848</f>
        <v>1</v>
      </c>
      <c r="I13848">
        <f>Adjusted_Series!I13848/Installed_capacity_init!$H$2</f>
        <v>7.485722405685305E-2</v>
      </c>
      <c r="J13848">
        <f>Adjusted_Series!J13848</f>
        <v>4175.1925410143895</v>
      </c>
      <c r="K13848">
        <f>Adjusted_Series!K13848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Adjusted_Series!C13849</f>
        <v>0</v>
      </c>
      <c r="D13849">
        <f>Adjusted_Series!D13849</f>
        <v>5.62016509646815E-2</v>
      </c>
      <c r="E13849">
        <f>Adjusted_Series!E13849</f>
        <v>0.75008707810879005</v>
      </c>
      <c r="F13849">
        <f>Adjusted_Series!F13849</f>
        <v>1</v>
      </c>
      <c r="G13849">
        <f>Adjusted_Series!G13849</f>
        <v>1</v>
      </c>
      <c r="H13849">
        <f>Adjusted_Series!H13849</f>
        <v>1</v>
      </c>
      <c r="I13849">
        <f>Adjusted_Series!I13849/Installed_capacity_init!$H$2</f>
        <v>7.4741000128857635E-2</v>
      </c>
      <c r="J13849">
        <f>Adjusted_Series!J13849</f>
        <v>4176.5116061806802</v>
      </c>
      <c r="K13849">
        <f>Adjusted_Series!K13849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Adjusted_Series!C13850</f>
        <v>0</v>
      </c>
      <c r="D13850">
        <f>Adjusted_Series!D13850</f>
        <v>0.20542109081851201</v>
      </c>
      <c r="E13850">
        <f>Adjusted_Series!E13850</f>
        <v>0.62446536066598501</v>
      </c>
      <c r="F13850">
        <f>Adjusted_Series!F13850</f>
        <v>1</v>
      </c>
      <c r="G13850">
        <f>Adjusted_Series!G13850</f>
        <v>1</v>
      </c>
      <c r="H13850">
        <f>Adjusted_Series!H13850</f>
        <v>1</v>
      </c>
      <c r="I13850">
        <f>Adjusted_Series!I13850/Installed_capacity_init!$H$2</f>
        <v>5.1646272343773503E-2</v>
      </c>
      <c r="J13850">
        <f>Adjusted_Series!J13850</f>
        <v>3221.4072529029199</v>
      </c>
      <c r="K13850">
        <f>Adjusted_Series!K13850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Adjusted_Series!C13851</f>
        <v>0</v>
      </c>
      <c r="D13851">
        <f>Adjusted_Series!D13851</f>
        <v>0.200486749040446</v>
      </c>
      <c r="E13851">
        <f>Adjusted_Series!E13851</f>
        <v>0.62440415089327905</v>
      </c>
      <c r="F13851">
        <f>Adjusted_Series!F13851</f>
        <v>1</v>
      </c>
      <c r="G13851">
        <f>Adjusted_Series!G13851</f>
        <v>1</v>
      </c>
      <c r="H13851">
        <f>Adjusted_Series!H13851</f>
        <v>1</v>
      </c>
      <c r="I13851">
        <f>Adjusted_Series!I13851/Installed_capacity_init!$H$2</f>
        <v>5.1435057443393002E-2</v>
      </c>
      <c r="J13851">
        <f>Adjusted_Series!J13851</f>
        <v>3206.97182181473</v>
      </c>
      <c r="K13851">
        <f>Adjusted_Series!K13851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Adjusted_Series!C13852</f>
        <v>0</v>
      </c>
      <c r="D13852">
        <f>Adjusted_Series!D13852</f>
        <v>0.198285602766297</v>
      </c>
      <c r="E13852">
        <f>Adjusted_Series!E13852</f>
        <v>0.62292357232600104</v>
      </c>
      <c r="F13852">
        <f>Adjusted_Series!F13852</f>
        <v>1</v>
      </c>
      <c r="G13852">
        <f>Adjusted_Series!G13852</f>
        <v>1</v>
      </c>
      <c r="H13852">
        <f>Adjusted_Series!H13852</f>
        <v>1</v>
      </c>
      <c r="I13852">
        <f>Adjusted_Series!I13852/Installed_capacity_init!$H$2</f>
        <v>5.0450301240808439E-2</v>
      </c>
      <c r="J13852">
        <f>Adjusted_Series!J13852</f>
        <v>3178.9278277057601</v>
      </c>
      <c r="K13852">
        <f>Adjusted_Series!K1385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Adjusted_Series!C13853</f>
        <v>0</v>
      </c>
      <c r="D13853">
        <f>Adjusted_Series!D13853</f>
        <v>0.198793348410719</v>
      </c>
      <c r="E13853">
        <f>Adjusted_Series!E13853</f>
        <v>0.62131167172339496</v>
      </c>
      <c r="F13853">
        <f>Adjusted_Series!F13853</f>
        <v>1</v>
      </c>
      <c r="G13853">
        <f>Adjusted_Series!G13853</f>
        <v>1</v>
      </c>
      <c r="H13853">
        <f>Adjusted_Series!H13853</f>
        <v>1</v>
      </c>
      <c r="I13853">
        <f>Adjusted_Series!I13853/Installed_capacity_init!$H$2</f>
        <v>4.9419207291396476E-2</v>
      </c>
      <c r="J13853">
        <f>Adjusted_Series!J13853</f>
        <v>3142.0006524121</v>
      </c>
      <c r="K13853">
        <f>Adjusted_Series!K13853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Adjusted_Series!C13854</f>
        <v>0</v>
      </c>
      <c r="D13854">
        <f>Adjusted_Series!D13854</f>
        <v>0.19693702256939599</v>
      </c>
      <c r="E13854">
        <f>Adjusted_Series!E13854</f>
        <v>0.61787782368405098</v>
      </c>
      <c r="F13854">
        <f>Adjusted_Series!F13854</f>
        <v>1</v>
      </c>
      <c r="G13854">
        <f>Adjusted_Series!G13854</f>
        <v>1</v>
      </c>
      <c r="H13854">
        <f>Adjusted_Series!H13854</f>
        <v>1</v>
      </c>
      <c r="I13854">
        <f>Adjusted_Series!I13854/Installed_capacity_init!$H$2</f>
        <v>5.2240475780751999E-2</v>
      </c>
      <c r="J13854">
        <f>Adjusted_Series!J13854</f>
        <v>3223.1967494454898</v>
      </c>
      <c r="K13854">
        <f>Adjusted_Series!K13854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Adjusted_Series!C13855</f>
        <v>2.94267227103889E-3</v>
      </c>
      <c r="D13855">
        <f>Adjusted_Series!D13855</f>
        <v>0.19786923905487799</v>
      </c>
      <c r="E13855">
        <f>Adjusted_Series!E13855</f>
        <v>0.61440298328179299</v>
      </c>
      <c r="F13855">
        <f>Adjusted_Series!F13855</f>
        <v>1</v>
      </c>
      <c r="G13855">
        <f>Adjusted_Series!G13855</f>
        <v>1</v>
      </c>
      <c r="H13855">
        <f>Adjusted_Series!H13855</f>
        <v>1</v>
      </c>
      <c r="I13855">
        <f>Adjusted_Series!I13855/Installed_capacity_init!$H$2</f>
        <v>5.4732903211805115E-2</v>
      </c>
      <c r="J13855">
        <f>Adjusted_Series!J13855</f>
        <v>3282.1676950881301</v>
      </c>
      <c r="K13855">
        <f>Adjusted_Series!K13855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Adjusted_Series!C13856</f>
        <v>0.11928367093268701</v>
      </c>
      <c r="D13856">
        <f>Adjusted_Series!D13856</f>
        <v>0.201430020551607</v>
      </c>
      <c r="E13856">
        <f>Adjusted_Series!E13856</f>
        <v>0.61138650048504695</v>
      </c>
      <c r="F13856">
        <f>Adjusted_Series!F13856</f>
        <v>1</v>
      </c>
      <c r="G13856">
        <f>Adjusted_Series!G13856</f>
        <v>1</v>
      </c>
      <c r="H13856">
        <f>Adjusted_Series!H13856</f>
        <v>1</v>
      </c>
      <c r="I13856">
        <f>Adjusted_Series!I13856/Installed_capacity_init!$H$2</f>
        <v>5.7161568875559836E-2</v>
      </c>
      <c r="J13856">
        <f>Adjusted_Series!J13856</f>
        <v>3341.30600799893</v>
      </c>
      <c r="K13856">
        <f>Adjusted_Series!K13856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Adjusted_Series!C13857</f>
        <v>0.26302039662625498</v>
      </c>
      <c r="D13857">
        <f>Adjusted_Series!D13857</f>
        <v>0.22887159562898399</v>
      </c>
      <c r="E13857">
        <f>Adjusted_Series!E13857</f>
        <v>0.61446270550452298</v>
      </c>
      <c r="F13857">
        <f>Adjusted_Series!F13857</f>
        <v>1</v>
      </c>
      <c r="G13857">
        <f>Adjusted_Series!G13857</f>
        <v>1</v>
      </c>
      <c r="H13857">
        <f>Adjusted_Series!H13857</f>
        <v>1</v>
      </c>
      <c r="I13857">
        <f>Adjusted_Series!I13857/Installed_capacity_init!$H$2</f>
        <v>5.943839654217653E-2</v>
      </c>
      <c r="J13857">
        <f>Adjusted_Series!J13857</f>
        <v>3399.2206388161499</v>
      </c>
      <c r="K13857">
        <f>Adjusted_Series!K13857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Adjusted_Series!C13858</f>
        <v>0.34022330234055398</v>
      </c>
      <c r="D13858">
        <f>Adjusted_Series!D13858</f>
        <v>0.264153412979585</v>
      </c>
      <c r="E13858">
        <f>Adjusted_Series!E13858</f>
        <v>0.61731132069001504</v>
      </c>
      <c r="F13858">
        <f>Adjusted_Series!F13858</f>
        <v>1</v>
      </c>
      <c r="G13858">
        <f>Adjusted_Series!G13858</f>
        <v>1</v>
      </c>
      <c r="H13858">
        <f>Adjusted_Series!H13858</f>
        <v>1</v>
      </c>
      <c r="I13858">
        <f>Adjusted_Series!I13858/Installed_capacity_init!$H$2</f>
        <v>6.2279720802131143E-2</v>
      </c>
      <c r="J13858">
        <f>Adjusted_Series!J13858</f>
        <v>3471.62376782398</v>
      </c>
      <c r="K13858">
        <f>Adjusted_Series!K13858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Adjusted_Series!C13859</f>
        <v>0.40951084298630003</v>
      </c>
      <c r="D13859">
        <f>Adjusted_Series!D13859</f>
        <v>0.30688863923157</v>
      </c>
      <c r="E13859">
        <f>Adjusted_Series!E13859</f>
        <v>0.61659163675235096</v>
      </c>
      <c r="F13859">
        <f>Adjusted_Series!F13859</f>
        <v>1</v>
      </c>
      <c r="G13859">
        <f>Adjusted_Series!G13859</f>
        <v>1</v>
      </c>
      <c r="H13859">
        <f>Adjusted_Series!H13859</f>
        <v>1</v>
      </c>
      <c r="I13859">
        <f>Adjusted_Series!I13859/Installed_capacity_init!$H$2</f>
        <v>6.5099167384729983E-2</v>
      </c>
      <c r="J13859">
        <f>Adjusted_Series!J13859</f>
        <v>3550.8169699114801</v>
      </c>
      <c r="K13859">
        <f>Adjusted_Series!K13859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Adjusted_Series!C13860</f>
        <v>0.48675541326181498</v>
      </c>
      <c r="D13860">
        <f>Adjusted_Series!D13860</f>
        <v>0.32180733420125301</v>
      </c>
      <c r="E13860">
        <f>Adjusted_Series!E13860</f>
        <v>0.62086029392289399</v>
      </c>
      <c r="F13860">
        <f>Adjusted_Series!F13860</f>
        <v>1</v>
      </c>
      <c r="G13860">
        <f>Adjusted_Series!G13860</f>
        <v>1</v>
      </c>
      <c r="H13860">
        <f>Adjusted_Series!H13860</f>
        <v>1</v>
      </c>
      <c r="I13860">
        <f>Adjusted_Series!I13860/Installed_capacity_init!$H$2</f>
        <v>6.7997656622266187E-2</v>
      </c>
      <c r="J13860">
        <f>Adjusted_Series!J13860</f>
        <v>3646.6348838734702</v>
      </c>
      <c r="K13860">
        <f>Adjusted_Series!K13860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Adjusted_Series!C13861</f>
        <v>0.49565847090563397</v>
      </c>
      <c r="D13861">
        <f>Adjusted_Series!D13861</f>
        <v>0.34240117269091902</v>
      </c>
      <c r="E13861">
        <f>Adjusted_Series!E13861</f>
        <v>0.62094609496743702</v>
      </c>
      <c r="F13861">
        <f>Adjusted_Series!F13861</f>
        <v>1</v>
      </c>
      <c r="G13861">
        <f>Adjusted_Series!G13861</f>
        <v>1</v>
      </c>
      <c r="H13861">
        <f>Adjusted_Series!H13861</f>
        <v>1</v>
      </c>
      <c r="I13861">
        <f>Adjusted_Series!I13861/Installed_capacity_init!$H$2</f>
        <v>7.0957083843308011E-2</v>
      </c>
      <c r="J13861">
        <f>Adjusted_Series!J13861</f>
        <v>3749.2779861407103</v>
      </c>
      <c r="K13861">
        <f>Adjusted_Series!K13861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Adjusted_Series!C13862</f>
        <v>0.44087455419571803</v>
      </c>
      <c r="D13862">
        <f>Adjusted_Series!D13862</f>
        <v>0.36856602237569502</v>
      </c>
      <c r="E13862">
        <f>Adjusted_Series!E13862</f>
        <v>0.61833556768727105</v>
      </c>
      <c r="F13862">
        <f>Adjusted_Series!F13862</f>
        <v>1</v>
      </c>
      <c r="G13862">
        <f>Adjusted_Series!G13862</f>
        <v>1</v>
      </c>
      <c r="H13862">
        <f>Adjusted_Series!H13862</f>
        <v>1</v>
      </c>
      <c r="I13862">
        <f>Adjusted_Series!I13862/Installed_capacity_init!$H$2</f>
        <v>7.3910864498231435E-2</v>
      </c>
      <c r="J13862">
        <f>Adjusted_Series!J13862</f>
        <v>3854.7346336087899</v>
      </c>
      <c r="K13862">
        <f>Adjusted_Series!K1386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Adjusted_Series!C13863</f>
        <v>0.39878184837694902</v>
      </c>
      <c r="D13863">
        <f>Adjusted_Series!D13863</f>
        <v>0.35607475455523202</v>
      </c>
      <c r="E13863">
        <f>Adjusted_Series!E13863</f>
        <v>0.62583767351672304</v>
      </c>
      <c r="F13863">
        <f>Adjusted_Series!F13863</f>
        <v>1</v>
      </c>
      <c r="G13863">
        <f>Adjusted_Series!G13863</f>
        <v>1</v>
      </c>
      <c r="H13863">
        <f>Adjusted_Series!H13863</f>
        <v>1</v>
      </c>
      <c r="I13863">
        <f>Adjusted_Series!I13863/Installed_capacity_init!$H$2</f>
        <v>7.618805120504249E-2</v>
      </c>
      <c r="J13863">
        <f>Adjusted_Series!J13863</f>
        <v>3923.31344942646</v>
      </c>
      <c r="K13863">
        <f>Adjusted_Series!K13863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Adjusted_Series!C13864</f>
        <v>0.32767922116116499</v>
      </c>
      <c r="D13864">
        <f>Adjusted_Series!D13864</f>
        <v>0.347421332894152</v>
      </c>
      <c r="E13864">
        <f>Adjusted_Series!E13864</f>
        <v>0.632484792815457</v>
      </c>
      <c r="F13864">
        <f>Adjusted_Series!F13864</f>
        <v>1</v>
      </c>
      <c r="G13864">
        <f>Adjusted_Series!G13864</f>
        <v>1</v>
      </c>
      <c r="H13864">
        <f>Adjusted_Series!H13864</f>
        <v>1</v>
      </c>
      <c r="I13864">
        <f>Adjusted_Series!I13864/Installed_capacity_init!$H$2</f>
        <v>7.8914588093796104E-2</v>
      </c>
      <c r="J13864">
        <f>Adjusted_Series!J13864</f>
        <v>3989.8417538195499</v>
      </c>
      <c r="K13864">
        <f>Adjusted_Series!K13864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Adjusted_Series!C13865</f>
        <v>0.21782743457427201</v>
      </c>
      <c r="D13865">
        <f>Adjusted_Series!D13865</f>
        <v>0.34263314328716998</v>
      </c>
      <c r="E13865">
        <f>Adjusted_Series!E13865</f>
        <v>0.63652075321410795</v>
      </c>
      <c r="F13865">
        <f>Adjusted_Series!F13865</f>
        <v>1</v>
      </c>
      <c r="G13865">
        <f>Adjusted_Series!G13865</f>
        <v>1</v>
      </c>
      <c r="H13865">
        <f>Adjusted_Series!H13865</f>
        <v>1</v>
      </c>
      <c r="I13865">
        <f>Adjusted_Series!I13865/Installed_capacity_init!$H$2</f>
        <v>8.1661311497038591E-2</v>
      </c>
      <c r="J13865">
        <f>Adjusted_Series!J13865</f>
        <v>4063.8546001337304</v>
      </c>
      <c r="K13865">
        <f>Adjusted_Series!K13865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Adjusted_Series!C13866</f>
        <v>9.8623819963167103E-2</v>
      </c>
      <c r="D13866">
        <f>Adjusted_Series!D13866</f>
        <v>0.29590808223328602</v>
      </c>
      <c r="E13866">
        <f>Adjusted_Series!E13866</f>
        <v>0.64793843666856499</v>
      </c>
      <c r="F13866">
        <f>Adjusted_Series!F13866</f>
        <v>1</v>
      </c>
      <c r="G13866">
        <f>Adjusted_Series!G13866</f>
        <v>1</v>
      </c>
      <c r="H13866">
        <f>Adjusted_Series!H13866</f>
        <v>1</v>
      </c>
      <c r="I13866">
        <f>Adjusted_Series!I13866/Installed_capacity_init!$H$2</f>
        <v>7.681431482162962E-2</v>
      </c>
      <c r="J13866">
        <f>Adjusted_Series!J13866</f>
        <v>3913.3623347012499</v>
      </c>
      <c r="K13866">
        <f>Adjusted_Series!K13866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Adjusted_Series!C13867</f>
        <v>1.3378019812455901E-2</v>
      </c>
      <c r="D13867">
        <f>Adjusted_Series!D13867</f>
        <v>0.25782497426941398</v>
      </c>
      <c r="E13867">
        <f>Adjusted_Series!E13867</f>
        <v>0.65497640732745099</v>
      </c>
      <c r="F13867">
        <f>Adjusted_Series!F13867</f>
        <v>1</v>
      </c>
      <c r="G13867">
        <f>Adjusted_Series!G13867</f>
        <v>1</v>
      </c>
      <c r="H13867">
        <f>Adjusted_Series!H13867</f>
        <v>1</v>
      </c>
      <c r="I13867">
        <f>Adjusted_Series!I13867/Installed_capacity_init!$H$2</f>
        <v>7.22197368003301E-2</v>
      </c>
      <c r="J13867">
        <f>Adjusted_Series!J13867</f>
        <v>3776.7618242061499</v>
      </c>
      <c r="K13867">
        <f>Adjusted_Series!K13867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Adjusted_Series!C13868</f>
        <v>4.6428751384667398E-7</v>
      </c>
      <c r="D13868">
        <f>Adjusted_Series!D13868</f>
        <v>0.228134643375586</v>
      </c>
      <c r="E13868">
        <f>Adjusted_Series!E13868</f>
        <v>0.65674024194258995</v>
      </c>
      <c r="F13868">
        <f>Adjusted_Series!F13868</f>
        <v>1</v>
      </c>
      <c r="G13868">
        <f>Adjusted_Series!G13868</f>
        <v>1</v>
      </c>
      <c r="H13868">
        <f>Adjusted_Series!H13868</f>
        <v>1</v>
      </c>
      <c r="I13868">
        <f>Adjusted_Series!I13868/Installed_capacity_init!$H$2</f>
        <v>6.7671441505583713E-2</v>
      </c>
      <c r="J13868">
        <f>Adjusted_Series!J13868</f>
        <v>3643.2044470784799</v>
      </c>
      <c r="K13868">
        <f>Adjusted_Series!K13868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Adjusted_Series!C13869</f>
        <v>0</v>
      </c>
      <c r="D13869">
        <f>Adjusted_Series!D13869</f>
        <v>0.21697700953608201</v>
      </c>
      <c r="E13869">
        <f>Adjusted_Series!E13869</f>
        <v>0.65972264494039901</v>
      </c>
      <c r="F13869">
        <f>Adjusted_Series!F13869</f>
        <v>1</v>
      </c>
      <c r="G13869">
        <f>Adjusted_Series!G13869</f>
        <v>1</v>
      </c>
      <c r="H13869">
        <f>Adjusted_Series!H13869</f>
        <v>1</v>
      </c>
      <c r="I13869">
        <f>Adjusted_Series!I13869/Installed_capacity_init!$H$2</f>
        <v>6.3693793321160722E-2</v>
      </c>
      <c r="J13869">
        <f>Adjusted_Series!J13869</f>
        <v>3529.87974364409</v>
      </c>
      <c r="K13869">
        <f>Adjusted_Series!K13869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Adjusted_Series!C13870</f>
        <v>0</v>
      </c>
      <c r="D13870">
        <f>Adjusted_Series!D13870</f>
        <v>0.20988569958934</v>
      </c>
      <c r="E13870">
        <f>Adjusted_Series!E13870</f>
        <v>0.65858291098541999</v>
      </c>
      <c r="F13870">
        <f>Adjusted_Series!F13870</f>
        <v>1</v>
      </c>
      <c r="G13870">
        <f>Adjusted_Series!G13870</f>
        <v>1</v>
      </c>
      <c r="H13870">
        <f>Adjusted_Series!H13870</f>
        <v>1</v>
      </c>
      <c r="I13870">
        <f>Adjusted_Series!I13870/Installed_capacity_init!$H$2</f>
        <v>5.9612822828977383E-2</v>
      </c>
      <c r="J13870">
        <f>Adjusted_Series!J13870</f>
        <v>3419.4604972725601</v>
      </c>
      <c r="K13870">
        <f>Adjusted_Series!K13870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Adjusted_Series!C13871</f>
        <v>0</v>
      </c>
      <c r="D13871">
        <f>Adjusted_Series!D13871</f>
        <v>0.20636018528483799</v>
      </c>
      <c r="E13871">
        <f>Adjusted_Series!E13871</f>
        <v>0.65366973602791201</v>
      </c>
      <c r="F13871">
        <f>Adjusted_Series!F13871</f>
        <v>1</v>
      </c>
      <c r="G13871">
        <f>Adjusted_Series!G13871</f>
        <v>1</v>
      </c>
      <c r="H13871">
        <f>Adjusted_Series!H13871</f>
        <v>1</v>
      </c>
      <c r="I13871">
        <f>Adjusted_Series!I13871/Installed_capacity_init!$H$2</f>
        <v>5.5576998935697522E-2</v>
      </c>
      <c r="J13871">
        <f>Adjusted_Series!J13871</f>
        <v>3304.3913524828499</v>
      </c>
      <c r="K13871">
        <f>Adjusted_Series!K13871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Adjusted_Series!C13872</f>
        <v>0</v>
      </c>
      <c r="D13872">
        <f>Adjusted_Series!D13872</f>
        <v>0.203430265285935</v>
      </c>
      <c r="E13872">
        <f>Adjusted_Series!E13872</f>
        <v>0.65634390181947899</v>
      </c>
      <c r="F13872">
        <f>Adjusted_Series!F13872</f>
        <v>1</v>
      </c>
      <c r="G13872">
        <f>Adjusted_Series!G13872</f>
        <v>1</v>
      </c>
      <c r="H13872">
        <f>Adjusted_Series!H13872</f>
        <v>1</v>
      </c>
      <c r="I13872">
        <f>Adjusted_Series!I13872/Installed_capacity_init!$H$2</f>
        <v>5.4990429127794574E-2</v>
      </c>
      <c r="J13872">
        <f>Adjusted_Series!J13872</f>
        <v>3271.3895187633702</v>
      </c>
      <c r="K13872">
        <f>Adjusted_Series!K1387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Adjusted_Series!C13873</f>
        <v>0</v>
      </c>
      <c r="D13873">
        <f>Adjusted_Series!D13873</f>
        <v>0.203466466796726</v>
      </c>
      <c r="E13873">
        <f>Adjusted_Series!E13873</f>
        <v>0.65520320869530602</v>
      </c>
      <c r="F13873">
        <f>Adjusted_Series!F13873</f>
        <v>1</v>
      </c>
      <c r="G13873">
        <f>Adjusted_Series!G13873</f>
        <v>1</v>
      </c>
      <c r="H13873">
        <f>Adjusted_Series!H13873</f>
        <v>1</v>
      </c>
      <c r="I13873">
        <f>Adjusted_Series!I13873/Installed_capacity_init!$H$2</f>
        <v>5.4464591538508592E-2</v>
      </c>
      <c r="J13873">
        <f>Adjusted_Series!J13873</f>
        <v>3239.8027310022499</v>
      </c>
      <c r="K13873">
        <f>Adjusted_Series!K13873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Adjusted_Series!C13874</f>
        <v>0</v>
      </c>
      <c r="D13874">
        <f>Adjusted_Series!D13874</f>
        <v>3.1224405895696899E-2</v>
      </c>
      <c r="E13874">
        <f>Adjusted_Series!E13874</f>
        <v>0.66433462472249205</v>
      </c>
      <c r="F13874">
        <f>Adjusted_Series!F13874</f>
        <v>1</v>
      </c>
      <c r="G13874">
        <f>Adjusted_Series!G13874</f>
        <v>1</v>
      </c>
      <c r="H13874">
        <f>Adjusted_Series!H13874</f>
        <v>1</v>
      </c>
      <c r="I13874">
        <f>Adjusted_Series!I13874/Installed_capacity_init!$H$2</f>
        <v>0.13785557417655958</v>
      </c>
      <c r="J13874">
        <f>Adjusted_Series!J13874</f>
        <v>5025.5397406080801</v>
      </c>
      <c r="K13874">
        <f>Adjusted_Series!K13874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Adjusted_Series!C13875</f>
        <v>0</v>
      </c>
      <c r="D13875">
        <f>Adjusted_Series!D13875</f>
        <v>3.2493562735409702E-2</v>
      </c>
      <c r="E13875">
        <f>Adjusted_Series!E13875</f>
        <v>0.667495915969747</v>
      </c>
      <c r="F13875">
        <f>Adjusted_Series!F13875</f>
        <v>1</v>
      </c>
      <c r="G13875">
        <f>Adjusted_Series!G13875</f>
        <v>1</v>
      </c>
      <c r="H13875">
        <f>Adjusted_Series!H13875</f>
        <v>1</v>
      </c>
      <c r="I13875">
        <f>Adjusted_Series!I13875/Installed_capacity_init!$H$2</f>
        <v>0.13484491690611933</v>
      </c>
      <c r="J13875">
        <f>Adjusted_Series!J13875</f>
        <v>4996.9637209187395</v>
      </c>
      <c r="K13875">
        <f>Adjusted_Series!K13875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Adjusted_Series!C13876</f>
        <v>0</v>
      </c>
      <c r="D13876">
        <f>Adjusted_Series!D13876</f>
        <v>3.4272262014426597E-2</v>
      </c>
      <c r="E13876">
        <f>Adjusted_Series!E13876</f>
        <v>0.66800334792030902</v>
      </c>
      <c r="F13876">
        <f>Adjusted_Series!F13876</f>
        <v>1</v>
      </c>
      <c r="G13876">
        <f>Adjusted_Series!G13876</f>
        <v>1</v>
      </c>
      <c r="H13876">
        <f>Adjusted_Series!H13876</f>
        <v>1</v>
      </c>
      <c r="I13876">
        <f>Adjusted_Series!I13876/Installed_capacity_init!$H$2</f>
        <v>0.13108616067666498</v>
      </c>
      <c r="J13876">
        <f>Adjusted_Series!J13876</f>
        <v>4957.4509665545502</v>
      </c>
      <c r="K13876">
        <f>Adjusted_Series!K13876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Adjusted_Series!C13877</f>
        <v>0</v>
      </c>
      <c r="D13877">
        <f>Adjusted_Series!D13877</f>
        <v>3.6586748573140003E-2</v>
      </c>
      <c r="E13877">
        <f>Adjusted_Series!E13877</f>
        <v>0.66615066824790303</v>
      </c>
      <c r="F13877">
        <f>Adjusted_Series!F13877</f>
        <v>1</v>
      </c>
      <c r="G13877">
        <f>Adjusted_Series!G13877</f>
        <v>1</v>
      </c>
      <c r="H13877">
        <f>Adjusted_Series!H13877</f>
        <v>1</v>
      </c>
      <c r="I13877">
        <f>Adjusted_Series!I13877/Installed_capacity_init!$H$2</f>
        <v>0.12732945083039179</v>
      </c>
      <c r="J13877">
        <f>Adjusted_Series!J13877</f>
        <v>4891.5659403671398</v>
      </c>
      <c r="K13877">
        <f>Adjusted_Series!K13877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Adjusted_Series!C13878</f>
        <v>1.21555881019474E-7</v>
      </c>
      <c r="D13878">
        <f>Adjusted_Series!D13878</f>
        <v>3.43785493296438E-2</v>
      </c>
      <c r="E13878">
        <f>Adjusted_Series!E13878</f>
        <v>0.66996312049189399</v>
      </c>
      <c r="F13878">
        <f>Adjusted_Series!F13878</f>
        <v>1</v>
      </c>
      <c r="G13878">
        <f>Adjusted_Series!G13878</f>
        <v>1</v>
      </c>
      <c r="H13878">
        <f>Adjusted_Series!H13878</f>
        <v>1</v>
      </c>
      <c r="I13878">
        <f>Adjusted_Series!I13878/Installed_capacity_init!$H$2</f>
        <v>0.13781470685848632</v>
      </c>
      <c r="J13878">
        <f>Adjusted_Series!J13878</f>
        <v>5059.92180321455</v>
      </c>
      <c r="K13878">
        <f>Adjusted_Series!K13878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Adjusted_Series!C13879</f>
        <v>2.0800299202297801E-2</v>
      </c>
      <c r="D13879">
        <f>Adjusted_Series!D13879</f>
        <v>3.2839692248457397E-2</v>
      </c>
      <c r="E13879">
        <f>Adjusted_Series!E13879</f>
        <v>0.67392778100638995</v>
      </c>
      <c r="F13879">
        <f>Adjusted_Series!F13879</f>
        <v>1</v>
      </c>
      <c r="G13879">
        <f>Adjusted_Series!G13879</f>
        <v>1</v>
      </c>
      <c r="H13879">
        <f>Adjusted_Series!H13879</f>
        <v>1</v>
      </c>
      <c r="I13879">
        <f>Adjusted_Series!I13879/Installed_capacity_init!$H$2</f>
        <v>0.14622989309662418</v>
      </c>
      <c r="J13879">
        <f>Adjusted_Series!J13879</f>
        <v>5164.5731656850503</v>
      </c>
      <c r="K13879">
        <f>Adjusted_Series!K13879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Adjusted_Series!C13880</f>
        <v>0.12377657490499</v>
      </c>
      <c r="D13880">
        <f>Adjusted_Series!D13880</f>
        <v>3.1963688423439503E-2</v>
      </c>
      <c r="E13880">
        <f>Adjusted_Series!E13880</f>
        <v>0.66648628945785104</v>
      </c>
      <c r="F13880">
        <f>Adjusted_Series!F13880</f>
        <v>1</v>
      </c>
      <c r="G13880">
        <f>Adjusted_Series!G13880</f>
        <v>1</v>
      </c>
      <c r="H13880">
        <f>Adjusted_Series!H13880</f>
        <v>1</v>
      </c>
      <c r="I13880">
        <f>Adjusted_Series!I13880/Installed_capacity_init!$H$2</f>
        <v>0.15466362374077597</v>
      </c>
      <c r="J13880">
        <f>Adjusted_Series!J13880</f>
        <v>5267.3190499563898</v>
      </c>
      <c r="K13880">
        <f>Adjusted_Series!K13880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Adjusted_Series!C13881</f>
        <v>0.226910408039141</v>
      </c>
      <c r="D13881">
        <f>Adjusted_Series!D13881</f>
        <v>3.8750581111417201E-2</v>
      </c>
      <c r="E13881">
        <f>Adjusted_Series!E13881</f>
        <v>0.66001463621146295</v>
      </c>
      <c r="F13881">
        <f>Adjusted_Series!F13881</f>
        <v>1</v>
      </c>
      <c r="G13881">
        <f>Adjusted_Series!G13881</f>
        <v>1</v>
      </c>
      <c r="H13881">
        <f>Adjusted_Series!H13881</f>
        <v>1</v>
      </c>
      <c r="I13881">
        <f>Adjusted_Series!I13881/Installed_capacity_init!$H$2</f>
        <v>0.16297087645332059</v>
      </c>
      <c r="J13881">
        <f>Adjusted_Series!J13881</f>
        <v>5358.7024551170198</v>
      </c>
      <c r="K13881">
        <f>Adjusted_Series!K13881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Adjusted_Series!C13882</f>
        <v>0.30507242076157698</v>
      </c>
      <c r="D13882">
        <f>Adjusted_Series!D13882</f>
        <v>4.9088575929406998E-2</v>
      </c>
      <c r="E13882">
        <f>Adjusted_Series!E13882</f>
        <v>0.64693060177728401</v>
      </c>
      <c r="F13882">
        <f>Adjusted_Series!F13882</f>
        <v>1</v>
      </c>
      <c r="G13882">
        <f>Adjusted_Series!G13882</f>
        <v>1</v>
      </c>
      <c r="H13882">
        <f>Adjusted_Series!H13882</f>
        <v>1</v>
      </c>
      <c r="I13882">
        <f>Adjusted_Series!I13882/Installed_capacity_init!$H$2</f>
        <v>0.17172809204049549</v>
      </c>
      <c r="J13882">
        <f>Adjusted_Series!J13882</f>
        <v>5464.4558750311098</v>
      </c>
      <c r="K13882">
        <f>Adjusted_Series!K1388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Adjusted_Series!C13883</f>
        <v>0.35716721150014302</v>
      </c>
      <c r="D13883">
        <f>Adjusted_Series!D13883</f>
        <v>6.3029432537553803E-2</v>
      </c>
      <c r="E13883">
        <f>Adjusted_Series!E13883</f>
        <v>0.63276396092426301</v>
      </c>
      <c r="F13883">
        <f>Adjusted_Series!F13883</f>
        <v>1</v>
      </c>
      <c r="G13883">
        <f>Adjusted_Series!G13883</f>
        <v>1</v>
      </c>
      <c r="H13883">
        <f>Adjusted_Series!H13883</f>
        <v>1</v>
      </c>
      <c r="I13883">
        <f>Adjusted_Series!I13883/Installed_capacity_init!$H$2</f>
        <v>0.18049473629557539</v>
      </c>
      <c r="J13883">
        <f>Adjusted_Series!J13883</f>
        <v>5593.5849673409502</v>
      </c>
      <c r="K13883">
        <f>Adjusted_Series!K13883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Adjusted_Series!C13884</f>
        <v>0.40669859080091503</v>
      </c>
      <c r="D13884">
        <f>Adjusted_Series!D13884</f>
        <v>7.46417980585172E-2</v>
      </c>
      <c r="E13884">
        <f>Adjusted_Series!E13884</f>
        <v>0.611043018779725</v>
      </c>
      <c r="F13884">
        <f>Adjusted_Series!F13884</f>
        <v>1</v>
      </c>
      <c r="G13884">
        <f>Adjusted_Series!G13884</f>
        <v>1</v>
      </c>
      <c r="H13884">
        <f>Adjusted_Series!H13884</f>
        <v>1</v>
      </c>
      <c r="I13884">
        <f>Adjusted_Series!I13884/Installed_capacity_init!$H$2</f>
        <v>0.18070859666459035</v>
      </c>
      <c r="J13884">
        <f>Adjusted_Series!J13884</f>
        <v>5636.1516300798203</v>
      </c>
      <c r="K13884">
        <f>Adjusted_Series!K13884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Adjusted_Series!C13885</f>
        <v>0.41900402528944097</v>
      </c>
      <c r="D13885">
        <f>Adjusted_Series!D13885</f>
        <v>9.05318122692223E-2</v>
      </c>
      <c r="E13885">
        <f>Adjusted_Series!E13885</f>
        <v>0.58779132813981205</v>
      </c>
      <c r="F13885">
        <f>Adjusted_Series!F13885</f>
        <v>1</v>
      </c>
      <c r="G13885">
        <f>Adjusted_Series!G13885</f>
        <v>1</v>
      </c>
      <c r="H13885">
        <f>Adjusted_Series!H13885</f>
        <v>1</v>
      </c>
      <c r="I13885">
        <f>Adjusted_Series!I13885/Installed_capacity_init!$H$2</f>
        <v>0.18249008844190123</v>
      </c>
      <c r="J13885">
        <f>Adjusted_Series!J13885</f>
        <v>5711.0702829396705</v>
      </c>
      <c r="K13885">
        <f>Adjusted_Series!K13885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Adjusted_Series!C13886</f>
        <v>0.39560720242717401</v>
      </c>
      <c r="D13886">
        <f>Adjusted_Series!D13886</f>
        <v>0.110561184627205</v>
      </c>
      <c r="E13886">
        <f>Adjusted_Series!E13886</f>
        <v>0.56692480263037204</v>
      </c>
      <c r="F13886">
        <f>Adjusted_Series!F13886</f>
        <v>1</v>
      </c>
      <c r="G13886">
        <f>Adjusted_Series!G13886</f>
        <v>1</v>
      </c>
      <c r="H13886">
        <f>Adjusted_Series!H13886</f>
        <v>1</v>
      </c>
      <c r="I13886">
        <f>Adjusted_Series!I13886/Installed_capacity_init!$H$2</f>
        <v>0.18420139874857047</v>
      </c>
      <c r="J13886">
        <f>Adjusted_Series!J13886</f>
        <v>5781.9211527404905</v>
      </c>
      <c r="K13886">
        <f>Adjusted_Series!K13886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Adjusted_Series!C13887</f>
        <v>0.37259391538194098</v>
      </c>
      <c r="D13887">
        <f>Adjusted_Series!D13887</f>
        <v>0.114370614334251</v>
      </c>
      <c r="E13887">
        <f>Adjusted_Series!E13887</f>
        <v>0.56058878888804897</v>
      </c>
      <c r="F13887">
        <f>Adjusted_Series!F13887</f>
        <v>1</v>
      </c>
      <c r="G13887">
        <f>Adjusted_Series!G13887</f>
        <v>1</v>
      </c>
      <c r="H13887">
        <f>Adjusted_Series!H13887</f>
        <v>1</v>
      </c>
      <c r="I13887">
        <f>Adjusted_Series!I13887/Installed_capacity_init!$H$2</f>
        <v>0.18608496735852201</v>
      </c>
      <c r="J13887">
        <f>Adjusted_Series!J13887</f>
        <v>5814.1699846303</v>
      </c>
      <c r="K13887">
        <f>Adjusted_Series!K13887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Adjusted_Series!C13888</f>
        <v>0.316921584995983</v>
      </c>
      <c r="D13888">
        <f>Adjusted_Series!D13888</f>
        <v>0.12130310076298099</v>
      </c>
      <c r="E13888">
        <f>Adjusted_Series!E13888</f>
        <v>0.55536414432523196</v>
      </c>
      <c r="F13888">
        <f>Adjusted_Series!F13888</f>
        <v>1</v>
      </c>
      <c r="G13888">
        <f>Adjusted_Series!G13888</f>
        <v>1</v>
      </c>
      <c r="H13888">
        <f>Adjusted_Series!H13888</f>
        <v>1</v>
      </c>
      <c r="I13888">
        <f>Adjusted_Series!I13888/Installed_capacity_init!$H$2</f>
        <v>0.18890454907715876</v>
      </c>
      <c r="J13888">
        <f>Adjusted_Series!J13888</f>
        <v>5852.3983662412893</v>
      </c>
      <c r="K13888">
        <f>Adjusted_Series!K13888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Adjusted_Series!C13889</f>
        <v>0.227453134538465</v>
      </c>
      <c r="D13889">
        <f>Adjusted_Series!D13889</f>
        <v>0.131496050352994</v>
      </c>
      <c r="E13889">
        <f>Adjusted_Series!E13889</f>
        <v>0.55463781076946606</v>
      </c>
      <c r="F13889">
        <f>Adjusted_Series!F13889</f>
        <v>1</v>
      </c>
      <c r="G13889">
        <f>Adjusted_Series!G13889</f>
        <v>1</v>
      </c>
      <c r="H13889">
        <f>Adjusted_Series!H13889</f>
        <v>1</v>
      </c>
      <c r="I13889">
        <f>Adjusted_Series!I13889/Installed_capacity_init!$H$2</f>
        <v>0.19171379479886791</v>
      </c>
      <c r="J13889">
        <f>Adjusted_Series!J13889</f>
        <v>5914.4906605246797</v>
      </c>
      <c r="K13889">
        <f>Adjusted_Series!K13889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Adjusted_Series!C13890</f>
        <v>0.13216203382331301</v>
      </c>
      <c r="D13890">
        <f>Adjusted_Series!D13890</f>
        <v>0.10012048827161001</v>
      </c>
      <c r="E13890">
        <f>Adjusted_Series!E13890</f>
        <v>0.54433945655119698</v>
      </c>
      <c r="F13890">
        <f>Adjusted_Series!F13890</f>
        <v>1</v>
      </c>
      <c r="G13890">
        <f>Adjusted_Series!G13890</f>
        <v>1</v>
      </c>
      <c r="H13890">
        <f>Adjusted_Series!H13890</f>
        <v>1</v>
      </c>
      <c r="I13890">
        <f>Adjusted_Series!I13890/Installed_capacity_init!$H$2</f>
        <v>0.18483200469389344</v>
      </c>
      <c r="J13890">
        <f>Adjusted_Series!J13890</f>
        <v>5779.6589108288099</v>
      </c>
      <c r="K13890">
        <f>Adjusted_Series!K13890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Adjusted_Series!C13891</f>
        <v>3.1054840865344199E-2</v>
      </c>
      <c r="D13891">
        <f>Adjusted_Series!D13891</f>
        <v>7.5117616935050494E-2</v>
      </c>
      <c r="E13891">
        <f>Adjusted_Series!E13891</f>
        <v>0.54114283612202596</v>
      </c>
      <c r="F13891">
        <f>Adjusted_Series!F13891</f>
        <v>1</v>
      </c>
      <c r="G13891">
        <f>Adjusted_Series!G13891</f>
        <v>1</v>
      </c>
      <c r="H13891">
        <f>Adjusted_Series!H13891</f>
        <v>1</v>
      </c>
      <c r="I13891">
        <f>Adjusted_Series!I13891/Installed_capacity_init!$H$2</f>
        <v>0.17980895208431921</v>
      </c>
      <c r="J13891">
        <f>Adjusted_Series!J13891</f>
        <v>5704.9719044534104</v>
      </c>
      <c r="K13891">
        <f>Adjusted_Series!K13891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Adjusted_Series!C13892</f>
        <v>2.7146879818393602E-4</v>
      </c>
      <c r="D13892">
        <f>Adjusted_Series!D13892</f>
        <v>5.6217409986062901E-2</v>
      </c>
      <c r="E13892">
        <f>Adjusted_Series!E13892</f>
        <v>0.54397306448842198</v>
      </c>
      <c r="F13892">
        <f>Adjusted_Series!F13892</f>
        <v>1</v>
      </c>
      <c r="G13892">
        <f>Adjusted_Series!G13892</f>
        <v>1</v>
      </c>
      <c r="H13892">
        <f>Adjusted_Series!H13892</f>
        <v>1</v>
      </c>
      <c r="I13892">
        <f>Adjusted_Series!I13892/Installed_capacity_init!$H$2</f>
        <v>0.17479068677271548</v>
      </c>
      <c r="J13892">
        <f>Adjusted_Series!J13892</f>
        <v>5633.21133067131</v>
      </c>
      <c r="K13892">
        <f>Adjusted_Series!K1389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Adjusted_Series!C13893</f>
        <v>5.40248360086553E-9</v>
      </c>
      <c r="D13893">
        <f>Adjusted_Series!D13893</f>
        <v>4.9346675624314003E-2</v>
      </c>
      <c r="E13893">
        <f>Adjusted_Series!E13893</f>
        <v>0.53373410997739601</v>
      </c>
      <c r="F13893">
        <f>Adjusted_Series!F13893</f>
        <v>1</v>
      </c>
      <c r="G13893">
        <f>Adjusted_Series!G13893</f>
        <v>1</v>
      </c>
      <c r="H13893">
        <f>Adjusted_Series!H13893</f>
        <v>1</v>
      </c>
      <c r="I13893">
        <f>Adjusted_Series!I13893/Installed_capacity_init!$H$2</f>
        <v>0.1693576308054428</v>
      </c>
      <c r="J13893">
        <f>Adjusted_Series!J13893</f>
        <v>5562.3435647393499</v>
      </c>
      <c r="K13893">
        <f>Adjusted_Series!K13893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Adjusted_Series!C13894</f>
        <v>0</v>
      </c>
      <c r="D13894">
        <f>Adjusted_Series!D13894</f>
        <v>4.4494657266204801E-2</v>
      </c>
      <c r="E13894">
        <f>Adjusted_Series!E13894</f>
        <v>0.52226052633998599</v>
      </c>
      <c r="F13894">
        <f>Adjusted_Series!F13894</f>
        <v>1</v>
      </c>
      <c r="G13894">
        <f>Adjusted_Series!G13894</f>
        <v>1</v>
      </c>
      <c r="H13894">
        <f>Adjusted_Series!H13894</f>
        <v>1</v>
      </c>
      <c r="I13894">
        <f>Adjusted_Series!I13894/Installed_capacity_init!$H$2</f>
        <v>0.16326548283896142</v>
      </c>
      <c r="J13894">
        <f>Adjusted_Series!J13894</f>
        <v>5485.6492715586801</v>
      </c>
      <c r="K13894">
        <f>Adjusted_Series!K13894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Adjusted_Series!C13895</f>
        <v>0</v>
      </c>
      <c r="D13895">
        <f>Adjusted_Series!D13895</f>
        <v>4.17357870981565E-2</v>
      </c>
      <c r="E13895">
        <f>Adjusted_Series!E13895</f>
        <v>0.51952624405547598</v>
      </c>
      <c r="F13895">
        <f>Adjusted_Series!F13895</f>
        <v>1</v>
      </c>
      <c r="G13895">
        <f>Adjusted_Series!G13895</f>
        <v>1</v>
      </c>
      <c r="H13895">
        <f>Adjusted_Series!H13895</f>
        <v>1</v>
      </c>
      <c r="I13895">
        <f>Adjusted_Series!I13895/Installed_capacity_init!$H$2</f>
        <v>0.15716364271862909</v>
      </c>
      <c r="J13895">
        <f>Adjusted_Series!J13895</f>
        <v>5388.7156548817402</v>
      </c>
      <c r="K13895">
        <f>Adjusted_Series!K13895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Adjusted_Series!C13896</f>
        <v>0</v>
      </c>
      <c r="D13896">
        <f>Adjusted_Series!D13896</f>
        <v>4.1214649098765599E-2</v>
      </c>
      <c r="E13896">
        <f>Adjusted_Series!E13896</f>
        <v>0.50388440323057404</v>
      </c>
      <c r="F13896">
        <f>Adjusted_Series!F13896</f>
        <v>1</v>
      </c>
      <c r="G13896">
        <f>Adjusted_Series!G13896</f>
        <v>1</v>
      </c>
      <c r="H13896">
        <f>Adjusted_Series!H13896</f>
        <v>1</v>
      </c>
      <c r="I13896">
        <f>Adjusted_Series!I13896/Installed_capacity_init!$H$2</f>
        <v>0.15467628029391126</v>
      </c>
      <c r="J13896">
        <f>Adjusted_Series!J13896</f>
        <v>5334.6846482338497</v>
      </c>
      <c r="K13896">
        <f>Adjusted_Series!K13896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Adjusted_Series!C13897</f>
        <v>0</v>
      </c>
      <c r="D13897">
        <f>Adjusted_Series!D13897</f>
        <v>4.1796864494423401E-2</v>
      </c>
      <c r="E13897">
        <f>Adjusted_Series!E13897</f>
        <v>0.494280690420214</v>
      </c>
      <c r="F13897">
        <f>Adjusted_Series!F13897</f>
        <v>1</v>
      </c>
      <c r="G13897">
        <f>Adjusted_Series!G13897</f>
        <v>1</v>
      </c>
      <c r="H13897">
        <f>Adjusted_Series!H13897</f>
        <v>1</v>
      </c>
      <c r="I13897">
        <f>Adjusted_Series!I13897/Installed_capacity_init!$H$2</f>
        <v>0.15079906556513004</v>
      </c>
      <c r="J13897">
        <f>Adjusted_Series!J13897</f>
        <v>5248.5555784061498</v>
      </c>
      <c r="K13897">
        <f>Adjusted_Series!K13897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Adjusted_Series!C13898</f>
        <v>0</v>
      </c>
      <c r="D13898">
        <f>Adjusted_Series!D13898</f>
        <v>0.15288370000000001</v>
      </c>
      <c r="E13898">
        <f>Adjusted_Series!E13898</f>
        <v>0.98236289200000004</v>
      </c>
      <c r="F13898">
        <f>Adjusted_Series!F13898</f>
        <v>1</v>
      </c>
      <c r="G13898">
        <f>Adjusted_Series!G13898</f>
        <v>1</v>
      </c>
      <c r="H13898">
        <f>Adjusted_Series!H13898</f>
        <v>1</v>
      </c>
      <c r="I13898">
        <f>Adjusted_Series!I13898/Installed_capacity_init!$H$2</f>
        <v>4.5496890872004078E-2</v>
      </c>
      <c r="J13898">
        <f>Adjusted_Series!J13898</f>
        <v>2012.9396659999998</v>
      </c>
      <c r="K13898">
        <f>Adjusted_Series!K13898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Adjusted_Series!C13899</f>
        <v>0</v>
      </c>
      <c r="D13899">
        <f>Adjusted_Series!D13899</f>
        <v>0.13231231500000001</v>
      </c>
      <c r="E13899">
        <f>Adjusted_Series!E13899</f>
        <v>0.98383025199999996</v>
      </c>
      <c r="F13899">
        <f>Adjusted_Series!F13899</f>
        <v>1</v>
      </c>
      <c r="G13899">
        <f>Adjusted_Series!G13899</f>
        <v>1</v>
      </c>
      <c r="H13899">
        <f>Adjusted_Series!H13899</f>
        <v>1</v>
      </c>
      <c r="I13899">
        <f>Adjusted_Series!I13899/Installed_capacity_init!$H$2</f>
        <v>4.3145371409144991E-2</v>
      </c>
      <c r="J13899">
        <f>Adjusted_Series!J13899</f>
        <v>1960.7116209999999</v>
      </c>
      <c r="K13899">
        <f>Adjusted_Series!K13899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Adjusted_Series!C13900</f>
        <v>0</v>
      </c>
      <c r="D13900">
        <f>Adjusted_Series!D13900</f>
        <v>0.115277344999999</v>
      </c>
      <c r="E13900">
        <f>Adjusted_Series!E13900</f>
        <v>0.981930834999999</v>
      </c>
      <c r="F13900">
        <f>Adjusted_Series!F13900</f>
        <v>1</v>
      </c>
      <c r="G13900">
        <f>Adjusted_Series!G13900</f>
        <v>1</v>
      </c>
      <c r="H13900">
        <f>Adjusted_Series!H13900</f>
        <v>1</v>
      </c>
      <c r="I13900">
        <f>Adjusted_Series!I13900/Installed_capacity_init!$H$2</f>
        <v>4.02126810300866E-2</v>
      </c>
      <c r="J13900">
        <f>Adjusted_Series!J13900</f>
        <v>1888.500409</v>
      </c>
      <c r="K13900">
        <f>Adjusted_Series!K13900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Adjusted_Series!C13901</f>
        <v>0</v>
      </c>
      <c r="D13901">
        <f>Adjusted_Series!D13901</f>
        <v>0.101658284</v>
      </c>
      <c r="E13901">
        <f>Adjusted_Series!E13901</f>
        <v>0.96344061000000003</v>
      </c>
      <c r="F13901">
        <f>Adjusted_Series!F13901</f>
        <v>1</v>
      </c>
      <c r="G13901">
        <f>Adjusted_Series!G13901</f>
        <v>1</v>
      </c>
      <c r="H13901">
        <f>Adjusted_Series!H13901</f>
        <v>1</v>
      </c>
      <c r="I13901">
        <f>Adjusted_Series!I13901/Installed_capacity_init!$H$2</f>
        <v>3.7144995155532892E-2</v>
      </c>
      <c r="J13901">
        <f>Adjusted_Series!J13901</f>
        <v>1821.1276700000001</v>
      </c>
      <c r="K13901">
        <f>Adjusted_Series!K13901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Adjusted_Series!C13902</f>
        <v>0</v>
      </c>
      <c r="D13902">
        <f>Adjusted_Series!D13902</f>
        <v>9.2159614000000001E-2</v>
      </c>
      <c r="E13902">
        <f>Adjusted_Series!E13902</f>
        <v>0.94364983400000002</v>
      </c>
      <c r="F13902">
        <f>Adjusted_Series!F13902</f>
        <v>1</v>
      </c>
      <c r="G13902">
        <f>Adjusted_Series!G13902</f>
        <v>1</v>
      </c>
      <c r="H13902">
        <f>Adjusted_Series!H13902</f>
        <v>1</v>
      </c>
      <c r="I13902">
        <f>Adjusted_Series!I13902/Installed_capacity_init!$H$2</f>
        <v>3.8343971528131904E-2</v>
      </c>
      <c r="J13902">
        <f>Adjusted_Series!J13902</f>
        <v>1899.6886300000001</v>
      </c>
      <c r="K13902">
        <f>Adjusted_Series!K1390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Adjusted_Series!C13903</f>
        <v>0</v>
      </c>
      <c r="D13903">
        <f>Adjusted_Series!D13903</f>
        <v>8.4694477000000004E-2</v>
      </c>
      <c r="E13903">
        <f>Adjusted_Series!E13903</f>
        <v>0.88380522800000005</v>
      </c>
      <c r="F13903">
        <f>Adjusted_Series!F13903</f>
        <v>1</v>
      </c>
      <c r="G13903">
        <f>Adjusted_Series!G13903</f>
        <v>1</v>
      </c>
      <c r="H13903">
        <f>Adjusted_Series!H13903</f>
        <v>1</v>
      </c>
      <c r="I13903">
        <f>Adjusted_Series!I13903/Installed_capacity_init!$H$2</f>
        <v>3.9432966343702192E-2</v>
      </c>
      <c r="J13903">
        <f>Adjusted_Series!J13903</f>
        <v>1974.9983809999901</v>
      </c>
      <c r="K13903">
        <f>Adjusted_Series!K13903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Adjusted_Series!C13904</f>
        <v>9.7669786999999994E-2</v>
      </c>
      <c r="D13904">
        <f>Adjusted_Series!D13904</f>
        <v>7.9287894999999997E-2</v>
      </c>
      <c r="E13904">
        <f>Adjusted_Series!E13904</f>
        <v>0.81458346500000001</v>
      </c>
      <c r="F13904">
        <f>Adjusted_Series!F13904</f>
        <v>1</v>
      </c>
      <c r="G13904">
        <f>Adjusted_Series!G13904</f>
        <v>1</v>
      </c>
      <c r="H13904">
        <f>Adjusted_Series!H13904</f>
        <v>1</v>
      </c>
      <c r="I13904">
        <f>Adjusted_Series!I13904/Installed_capacity_init!$H$2</f>
        <v>4.0573171341152472E-2</v>
      </c>
      <c r="J13904">
        <f>Adjusted_Series!J13904</f>
        <v>2050.7934749999999</v>
      </c>
      <c r="K13904">
        <f>Adjusted_Series!K13904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Adjusted_Series!C13905</f>
        <v>0.21174312199999901</v>
      </c>
      <c r="D13905">
        <f>Adjusted_Series!D13905</f>
        <v>9.0801782999999997E-2</v>
      </c>
      <c r="E13905">
        <f>Adjusted_Series!E13905</f>
        <v>0.77722718999999996</v>
      </c>
      <c r="F13905">
        <f>Adjusted_Series!F13905</f>
        <v>1</v>
      </c>
      <c r="G13905">
        <f>Adjusted_Series!G13905</f>
        <v>1</v>
      </c>
      <c r="H13905">
        <f>Adjusted_Series!H13905</f>
        <v>1</v>
      </c>
      <c r="I13905">
        <f>Adjusted_Series!I13905/Installed_capacity_init!$H$2</f>
        <v>4.1636378718340986E-2</v>
      </c>
      <c r="J13905">
        <f>Adjusted_Series!J13905</f>
        <v>2121.4548070000001</v>
      </c>
      <c r="K13905">
        <f>Adjusted_Series!K13905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Adjusted_Series!C13906</f>
        <v>0.29815503399999999</v>
      </c>
      <c r="D13906">
        <f>Adjusted_Series!D13906</f>
        <v>0.104569618</v>
      </c>
      <c r="E13906">
        <f>Adjusted_Series!E13906</f>
        <v>0.73191394399999998</v>
      </c>
      <c r="F13906">
        <f>Adjusted_Series!F13906</f>
        <v>1</v>
      </c>
      <c r="G13906">
        <f>Adjusted_Series!G13906</f>
        <v>1</v>
      </c>
      <c r="H13906">
        <f>Adjusted_Series!H13906</f>
        <v>1</v>
      </c>
      <c r="I13906">
        <f>Adjusted_Series!I13906/Installed_capacity_init!$H$2</f>
        <v>4.3045234149243584E-2</v>
      </c>
      <c r="J13906">
        <f>Adjusted_Series!J13906</f>
        <v>2194.6451969999998</v>
      </c>
      <c r="K13906">
        <f>Adjusted_Series!K13906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Adjusted_Series!C13907</f>
        <v>0.37913802699999999</v>
      </c>
      <c r="D13907">
        <f>Adjusted_Series!D13907</f>
        <v>0.12113120099999999</v>
      </c>
      <c r="E13907">
        <f>Adjusted_Series!E13907</f>
        <v>0.68411362899999995</v>
      </c>
      <c r="F13907">
        <f>Adjusted_Series!F13907</f>
        <v>1</v>
      </c>
      <c r="G13907">
        <f>Adjusted_Series!G13907</f>
        <v>1</v>
      </c>
      <c r="H13907">
        <f>Adjusted_Series!H13907</f>
        <v>1</v>
      </c>
      <c r="I13907">
        <f>Adjusted_Series!I13907/Installed_capacity_init!$H$2</f>
        <v>4.4403270440251573E-2</v>
      </c>
      <c r="J13907">
        <f>Adjusted_Series!J13907</f>
        <v>2267.7919099999999</v>
      </c>
      <c r="K13907">
        <f>Adjusted_Series!K13907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Adjusted_Series!C13908</f>
        <v>0.46798157099999999</v>
      </c>
      <c r="D13908">
        <f>Adjusted_Series!D13908</f>
        <v>0.134707206</v>
      </c>
      <c r="E13908">
        <f>Adjusted_Series!E13908</f>
        <v>0.65745927000000004</v>
      </c>
      <c r="F13908">
        <f>Adjusted_Series!F13908</f>
        <v>1</v>
      </c>
      <c r="G13908">
        <f>Adjusted_Series!G13908</f>
        <v>1</v>
      </c>
      <c r="H13908">
        <f>Adjusted_Series!H13908</f>
        <v>1</v>
      </c>
      <c r="I13908">
        <f>Adjusted_Series!I13908/Installed_capacity_init!$H$2</f>
        <v>4.4988058983511811E-2</v>
      </c>
      <c r="J13908">
        <f>Adjusted_Series!J13908</f>
        <v>2334.060156</v>
      </c>
      <c r="K13908">
        <f>Adjusted_Series!K13908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Adjusted_Series!C13909</f>
        <v>0.49000437200000002</v>
      </c>
      <c r="D13909">
        <f>Adjusted_Series!D13909</f>
        <v>0.15197807099999999</v>
      </c>
      <c r="E13909">
        <f>Adjusted_Series!E13909</f>
        <v>0.631509243</v>
      </c>
      <c r="F13909">
        <f>Adjusted_Series!F13909</f>
        <v>1</v>
      </c>
      <c r="G13909">
        <f>Adjusted_Series!G13909</f>
        <v>1</v>
      </c>
      <c r="H13909">
        <f>Adjusted_Series!H13909</f>
        <v>1</v>
      </c>
      <c r="I13909">
        <f>Adjusted_Series!I13909/Installed_capacity_init!$H$2</f>
        <v>4.5626366309705936E-2</v>
      </c>
      <c r="J13909">
        <f>Adjusted_Series!J13909</f>
        <v>2393.8620460000002</v>
      </c>
      <c r="K13909">
        <f>Adjusted_Series!K13909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Adjusted_Series!C13910</f>
        <v>0.45064780999999998</v>
      </c>
      <c r="D13910">
        <f>Adjusted_Series!D13910</f>
        <v>0.173152793</v>
      </c>
      <c r="E13910">
        <f>Adjusted_Series!E13910</f>
        <v>0.60760071599999999</v>
      </c>
      <c r="F13910">
        <f>Adjusted_Series!F13910</f>
        <v>1</v>
      </c>
      <c r="G13910">
        <f>Adjusted_Series!G13910</f>
        <v>1</v>
      </c>
      <c r="H13910">
        <f>Adjusted_Series!H13910</f>
        <v>1</v>
      </c>
      <c r="I13910">
        <f>Adjusted_Series!I13910/Installed_capacity_init!$H$2</f>
        <v>4.6187912459629436E-2</v>
      </c>
      <c r="J13910">
        <f>Adjusted_Series!J13910</f>
        <v>2463.8570139999997</v>
      </c>
      <c r="K13910">
        <f>Adjusted_Series!K13910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Adjusted_Series!C13911</f>
        <v>0.42651006499999999</v>
      </c>
      <c r="D13911">
        <f>Adjusted_Series!D13911</f>
        <v>0.15710816399999999</v>
      </c>
      <c r="E13911">
        <f>Adjusted_Series!E13911</f>
        <v>0.59416955800000004</v>
      </c>
      <c r="F13911">
        <f>Adjusted_Series!F13911</f>
        <v>1</v>
      </c>
      <c r="G13911">
        <f>Adjusted_Series!G13911</f>
        <v>1</v>
      </c>
      <c r="H13911">
        <f>Adjusted_Series!H13911</f>
        <v>1</v>
      </c>
      <c r="I13911">
        <f>Adjusted_Series!I13911/Installed_capacity_init!$H$2</f>
        <v>4.6743391381947989E-2</v>
      </c>
      <c r="J13911">
        <f>Adjusted_Series!J13911</f>
        <v>2526.1310440000002</v>
      </c>
      <c r="K13911">
        <f>Adjusted_Series!K13911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Adjusted_Series!C13912</f>
        <v>0.35618274999999999</v>
      </c>
      <c r="D13912">
        <f>Adjusted_Series!D13912</f>
        <v>0.14374009700000001</v>
      </c>
      <c r="E13912">
        <f>Adjusted_Series!E13912</f>
        <v>0.58716683599999997</v>
      </c>
      <c r="F13912">
        <f>Adjusted_Series!F13912</f>
        <v>1</v>
      </c>
      <c r="G13912">
        <f>Adjusted_Series!G13912</f>
        <v>1</v>
      </c>
      <c r="H13912">
        <f>Adjusted_Series!H13912</f>
        <v>1</v>
      </c>
      <c r="I13912">
        <f>Adjusted_Series!I13912/Installed_capacity_init!$H$2</f>
        <v>4.759599753527112E-2</v>
      </c>
      <c r="J13912">
        <f>Adjusted_Series!J13912</f>
        <v>2601.4946440000003</v>
      </c>
      <c r="K13912">
        <f>Adjusted_Series!K1391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Adjusted_Series!C13913</f>
        <v>0.229177673</v>
      </c>
      <c r="D13913">
        <f>Adjusted_Series!D13913</f>
        <v>0.13319472399999999</v>
      </c>
      <c r="E13913">
        <f>Adjusted_Series!E13913</f>
        <v>0.58099673299999999</v>
      </c>
      <c r="F13913">
        <f>Adjusted_Series!F13913</f>
        <v>1</v>
      </c>
      <c r="G13913">
        <f>Adjusted_Series!G13913</f>
        <v>1</v>
      </c>
      <c r="H13913">
        <f>Adjusted_Series!H13913</f>
        <v>1</v>
      </c>
      <c r="I13913">
        <f>Adjusted_Series!I13913/Installed_capacity_init!$H$2</f>
        <v>4.8525899456059833E-2</v>
      </c>
      <c r="J13913">
        <f>Adjusted_Series!J13913</f>
        <v>2668.0544849999997</v>
      </c>
      <c r="K13913">
        <f>Adjusted_Series!K13913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Adjusted_Series!C13914</f>
        <v>0.102113805999999</v>
      </c>
      <c r="D13914">
        <f>Adjusted_Series!D13914</f>
        <v>9.9122451E-2</v>
      </c>
      <c r="E13914">
        <f>Adjusted_Series!E13914</f>
        <v>0.57753360099999995</v>
      </c>
      <c r="F13914">
        <f>Adjusted_Series!F13914</f>
        <v>1</v>
      </c>
      <c r="G13914">
        <f>Adjusted_Series!G13914</f>
        <v>1</v>
      </c>
      <c r="H13914">
        <f>Adjusted_Series!H13914</f>
        <v>1</v>
      </c>
      <c r="I13914">
        <f>Adjusted_Series!I13914/Installed_capacity_init!$H$2</f>
        <v>4.6423512323644403E-2</v>
      </c>
      <c r="J13914">
        <f>Adjusted_Series!J13914</f>
        <v>2537.5087920000001</v>
      </c>
      <c r="K13914">
        <f>Adjusted_Series!K13914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Adjusted_Series!C13915</f>
        <v>3.4247938999999998E-2</v>
      </c>
      <c r="D13915">
        <f>Adjusted_Series!D13915</f>
        <v>7.1523311000000006E-2</v>
      </c>
      <c r="E13915">
        <f>Adjusted_Series!E13915</f>
        <v>0.55997127999999996</v>
      </c>
      <c r="F13915">
        <f>Adjusted_Series!F13915</f>
        <v>1</v>
      </c>
      <c r="G13915">
        <f>Adjusted_Series!G13915</f>
        <v>1</v>
      </c>
      <c r="H13915">
        <f>Adjusted_Series!H13915</f>
        <v>1</v>
      </c>
      <c r="I13915">
        <f>Adjusted_Series!I13915/Installed_capacity_init!$H$2</f>
        <v>4.4426453935067139E-2</v>
      </c>
      <c r="J13915">
        <f>Adjusted_Series!J13915</f>
        <v>2409.5780489999997</v>
      </c>
      <c r="K13915">
        <f>Adjusted_Series!K13915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Adjusted_Series!C13916</f>
        <v>0</v>
      </c>
      <c r="D13916">
        <f>Adjusted_Series!D13916</f>
        <v>5.0478898000000001E-2</v>
      </c>
      <c r="E13916">
        <f>Adjusted_Series!E13916</f>
        <v>0.53052671100000004</v>
      </c>
      <c r="F13916">
        <f>Adjusted_Series!F13916</f>
        <v>1</v>
      </c>
      <c r="G13916">
        <f>Adjusted_Series!G13916</f>
        <v>1</v>
      </c>
      <c r="H13916">
        <f>Adjusted_Series!H13916</f>
        <v>1</v>
      </c>
      <c r="I13916">
        <f>Adjusted_Series!I13916/Installed_capacity_init!$H$2</f>
        <v>4.2454862910079889E-2</v>
      </c>
      <c r="J13916">
        <f>Adjusted_Series!J13916</f>
        <v>2278.4986009999998</v>
      </c>
      <c r="K13916">
        <f>Adjusted_Series!K13916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Adjusted_Series!C13917</f>
        <v>0</v>
      </c>
      <c r="D13917">
        <f>Adjusted_Series!D13917</f>
        <v>4.5587144000000003E-2</v>
      </c>
      <c r="E13917">
        <f>Adjusted_Series!E13917</f>
        <v>0.45831596200000002</v>
      </c>
      <c r="F13917">
        <f>Adjusted_Series!F13917</f>
        <v>1</v>
      </c>
      <c r="G13917">
        <f>Adjusted_Series!G13917</f>
        <v>1</v>
      </c>
      <c r="H13917">
        <f>Adjusted_Series!H13917</f>
        <v>1</v>
      </c>
      <c r="I13917">
        <f>Adjusted_Series!I13917/Installed_capacity_init!$H$2</f>
        <v>4.0451116352201257E-2</v>
      </c>
      <c r="J13917">
        <f>Adjusted_Series!J13917</f>
        <v>2156.8197320000004</v>
      </c>
      <c r="K13917">
        <f>Adjusted_Series!K13917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Adjusted_Series!C13918</f>
        <v>0</v>
      </c>
      <c r="D13918">
        <f>Adjusted_Series!D13918</f>
        <v>4.2134084000000002E-2</v>
      </c>
      <c r="E13918">
        <f>Adjusted_Series!E13918</f>
        <v>0.393630704</v>
      </c>
      <c r="F13918">
        <f>Adjusted_Series!F13918</f>
        <v>1</v>
      </c>
      <c r="G13918">
        <f>Adjusted_Series!G13918</f>
        <v>1</v>
      </c>
      <c r="H13918">
        <f>Adjusted_Series!H13918</f>
        <v>1</v>
      </c>
      <c r="I13918">
        <f>Adjusted_Series!I13918/Installed_capacity_init!$H$2</f>
        <v>3.8354989631140486E-2</v>
      </c>
      <c r="J13918">
        <f>Adjusted_Series!J13918</f>
        <v>2027.5329000000002</v>
      </c>
      <c r="K13918">
        <f>Adjusted_Series!K13918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Adjusted_Series!C13919</f>
        <v>0</v>
      </c>
      <c r="D13919">
        <f>Adjusted_Series!D13919</f>
        <v>3.9951886999999998E-2</v>
      </c>
      <c r="E13919">
        <f>Adjusted_Series!E13919</f>
        <v>0.339160931</v>
      </c>
      <c r="F13919">
        <f>Adjusted_Series!F13919</f>
        <v>1</v>
      </c>
      <c r="G13919">
        <f>Adjusted_Series!G13919</f>
        <v>1</v>
      </c>
      <c r="H13919">
        <f>Adjusted_Series!H13919</f>
        <v>1</v>
      </c>
      <c r="I13919">
        <f>Adjusted_Series!I13919/Installed_capacity_init!$H$2</f>
        <v>3.6225914669386364E-2</v>
      </c>
      <c r="J13919">
        <f>Adjusted_Series!J13919</f>
        <v>1903.1879529999999</v>
      </c>
      <c r="K13919">
        <f>Adjusted_Series!K13919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Adjusted_Series!C13920</f>
        <v>0</v>
      </c>
      <c r="D13920">
        <f>Adjusted_Series!D13920</f>
        <v>3.6770071000000001E-2</v>
      </c>
      <c r="E13920">
        <f>Adjusted_Series!E13920</f>
        <v>0.32710561700000002</v>
      </c>
      <c r="F13920">
        <f>Adjusted_Series!F13920</f>
        <v>1</v>
      </c>
      <c r="G13920">
        <f>Adjusted_Series!G13920</f>
        <v>1</v>
      </c>
      <c r="H13920">
        <f>Adjusted_Series!H13920</f>
        <v>1</v>
      </c>
      <c r="I13920">
        <f>Adjusted_Series!I13920/Installed_capacity_init!$H$2</f>
        <v>3.6189897756246814E-2</v>
      </c>
      <c r="J13920">
        <f>Adjusted_Series!J13920</f>
        <v>1889.3557719999901</v>
      </c>
      <c r="K13920">
        <f>Adjusted_Series!K13920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Adjusted_Series!C13921</f>
        <v>0</v>
      </c>
      <c r="D13921">
        <f>Adjusted_Series!D13921</f>
        <v>3.4457482999999997E-2</v>
      </c>
      <c r="E13921">
        <f>Adjusted_Series!E13921</f>
        <v>0.34916479499999997</v>
      </c>
      <c r="F13921">
        <f>Adjusted_Series!F13921</f>
        <v>1</v>
      </c>
      <c r="G13921">
        <f>Adjusted_Series!G13921</f>
        <v>1</v>
      </c>
      <c r="H13921">
        <f>Adjusted_Series!H13921</f>
        <v>1</v>
      </c>
      <c r="I13921">
        <f>Adjusted_Series!I13921/Installed_capacity_init!$H$2</f>
        <v>3.6078885942546324E-2</v>
      </c>
      <c r="J13921">
        <f>Adjusted_Series!J13921</f>
        <v>1880.890273</v>
      </c>
      <c r="K13921">
        <f>Adjusted_Series!K13921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Adjusted_Series!C13922</f>
        <v>0</v>
      </c>
      <c r="D13922">
        <f>Adjusted_Series!D13922</f>
        <v>6.4566051469271496E-2</v>
      </c>
      <c r="E13922">
        <f>Adjusted_Series!E13922</f>
        <v>0.67047118487499902</v>
      </c>
      <c r="F13922">
        <f>Adjusted_Series!F13922</f>
        <v>1</v>
      </c>
      <c r="G13922">
        <f>Adjusted_Series!G13922</f>
        <v>1</v>
      </c>
      <c r="H13922">
        <f>Adjusted_Series!H13922</f>
        <v>1</v>
      </c>
      <c r="I13922">
        <f>Adjusted_Series!I13922/Installed_capacity_init!$H$2</f>
        <v>0.13475525351450535</v>
      </c>
      <c r="J13922">
        <f>Adjusted_Series!J13922</f>
        <v>6741.6318560626496</v>
      </c>
      <c r="K13922">
        <f>Adjusted_Series!K1392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Adjusted_Series!C13923</f>
        <v>0</v>
      </c>
      <c r="D13923">
        <f>Adjusted_Series!D13923</f>
        <v>6.5922930662753898E-2</v>
      </c>
      <c r="E13923">
        <f>Adjusted_Series!E13923</f>
        <v>0.66583043735400704</v>
      </c>
      <c r="F13923">
        <f>Adjusted_Series!F13923</f>
        <v>1</v>
      </c>
      <c r="G13923">
        <f>Adjusted_Series!G13923</f>
        <v>1</v>
      </c>
      <c r="H13923">
        <f>Adjusted_Series!H13923</f>
        <v>1</v>
      </c>
      <c r="I13923">
        <f>Adjusted_Series!I13923/Installed_capacity_init!$H$2</f>
        <v>0.13417280528803077</v>
      </c>
      <c r="J13923">
        <f>Adjusted_Series!J13923</f>
        <v>6722.8843564017698</v>
      </c>
      <c r="K13923">
        <f>Adjusted_Series!K13923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Adjusted_Series!C13924</f>
        <v>0</v>
      </c>
      <c r="D13924">
        <f>Adjusted_Series!D13924</f>
        <v>6.85685416114898E-2</v>
      </c>
      <c r="E13924">
        <f>Adjusted_Series!E13924</f>
        <v>0.66226013539907203</v>
      </c>
      <c r="F13924">
        <f>Adjusted_Series!F13924</f>
        <v>1</v>
      </c>
      <c r="G13924">
        <f>Adjusted_Series!G13924</f>
        <v>1</v>
      </c>
      <c r="H13924">
        <f>Adjusted_Series!H13924</f>
        <v>1</v>
      </c>
      <c r="I13924">
        <f>Adjusted_Series!I13924/Installed_capacity_init!$H$2</f>
        <v>0.13259694273697092</v>
      </c>
      <c r="J13924">
        <f>Adjusted_Series!J13924</f>
        <v>6688.6912877120003</v>
      </c>
      <c r="K13924">
        <f>Adjusted_Series!K13924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Adjusted_Series!C13925</f>
        <v>0</v>
      </c>
      <c r="D13925">
        <f>Adjusted_Series!D13925</f>
        <v>7.2382238791852405E-2</v>
      </c>
      <c r="E13925">
        <f>Adjusted_Series!E13925</f>
        <v>0.66105167449094304</v>
      </c>
      <c r="F13925">
        <f>Adjusted_Series!F13925</f>
        <v>1</v>
      </c>
      <c r="G13925">
        <f>Adjusted_Series!G13925</f>
        <v>1</v>
      </c>
      <c r="H13925">
        <f>Adjusted_Series!H13925</f>
        <v>1</v>
      </c>
      <c r="I13925">
        <f>Adjusted_Series!I13925/Installed_capacity_init!$H$2</f>
        <v>0.13096342557355262</v>
      </c>
      <c r="J13925">
        <f>Adjusted_Series!J13925</f>
        <v>6653.1842193657903</v>
      </c>
      <c r="K13925">
        <f>Adjusted_Series!K13925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Adjusted_Series!C13926</f>
        <v>1.1854373303585701E-9</v>
      </c>
      <c r="D13926">
        <f>Adjusted_Series!D13926</f>
        <v>7.2408206479020895E-2</v>
      </c>
      <c r="E13926">
        <f>Adjusted_Series!E13926</f>
        <v>0.65971104914239398</v>
      </c>
      <c r="F13926">
        <f>Adjusted_Series!F13926</f>
        <v>1</v>
      </c>
      <c r="G13926">
        <f>Adjusted_Series!G13926</f>
        <v>1</v>
      </c>
      <c r="H13926">
        <f>Adjusted_Series!H13926</f>
        <v>1</v>
      </c>
      <c r="I13926">
        <f>Adjusted_Series!I13926/Installed_capacity_init!$H$2</f>
        <v>0.13338526621246982</v>
      </c>
      <c r="J13926">
        <f>Adjusted_Series!J13926</f>
        <v>6713.9856698527601</v>
      </c>
      <c r="K13926">
        <f>Adjusted_Series!K13926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Adjusted_Series!C13927</f>
        <v>7.6010270579839603E-3</v>
      </c>
      <c r="D13927">
        <f>Adjusted_Series!D13927</f>
        <v>7.4015495268866999E-2</v>
      </c>
      <c r="E13927">
        <f>Adjusted_Series!E13927</f>
        <v>0.66107055075043897</v>
      </c>
      <c r="F13927">
        <f>Adjusted_Series!F13927</f>
        <v>1</v>
      </c>
      <c r="G13927">
        <f>Adjusted_Series!G13927</f>
        <v>1</v>
      </c>
      <c r="H13927">
        <f>Adjusted_Series!H13927</f>
        <v>1</v>
      </c>
      <c r="I13927">
        <f>Adjusted_Series!I13927/Installed_capacity_init!$H$2</f>
        <v>0.135118705009179</v>
      </c>
      <c r="J13927">
        <f>Adjusted_Series!J13927</f>
        <v>6742.0930938150796</v>
      </c>
      <c r="K13927">
        <f>Adjusted_Series!K13927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Adjusted_Series!C13928</f>
        <v>0.13439561376269199</v>
      </c>
      <c r="D13928">
        <f>Adjusted_Series!D13928</f>
        <v>7.7247267412312401E-2</v>
      </c>
      <c r="E13928">
        <f>Adjusted_Series!E13928</f>
        <v>0.66212582600971004</v>
      </c>
      <c r="F13928">
        <f>Adjusted_Series!F13928</f>
        <v>1</v>
      </c>
      <c r="G13928">
        <f>Adjusted_Series!G13928</f>
        <v>1</v>
      </c>
      <c r="H13928">
        <f>Adjusted_Series!H13928</f>
        <v>1</v>
      </c>
      <c r="I13928">
        <f>Adjusted_Series!I13928/Installed_capacity_init!$H$2</f>
        <v>0.13679607565578872</v>
      </c>
      <c r="J13928">
        <f>Adjusted_Series!J13928</f>
        <v>6778.8038327088598</v>
      </c>
      <c r="K13928">
        <f>Adjusted_Series!K13928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Adjusted_Series!C13929</f>
        <v>0.249752924374397</v>
      </c>
      <c r="D13929">
        <f>Adjusted_Series!D13929</f>
        <v>9.3821794583457394E-2</v>
      </c>
      <c r="E13929">
        <f>Adjusted_Series!E13929</f>
        <v>0.65933532249635596</v>
      </c>
      <c r="F13929">
        <f>Adjusted_Series!F13929</f>
        <v>1</v>
      </c>
      <c r="G13929">
        <f>Adjusted_Series!G13929</f>
        <v>1</v>
      </c>
      <c r="H13929">
        <f>Adjusted_Series!H13929</f>
        <v>1</v>
      </c>
      <c r="I13929">
        <f>Adjusted_Series!I13929/Installed_capacity_init!$H$2</f>
        <v>0.13832753563674657</v>
      </c>
      <c r="J13929">
        <f>Adjusted_Series!J13929</f>
        <v>6808.5337103960401</v>
      </c>
      <c r="K13929">
        <f>Adjusted_Series!K13929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Adjusted_Series!C13930</f>
        <v>0.33110816265790699</v>
      </c>
      <c r="D13930">
        <f>Adjusted_Series!D13930</f>
        <v>0.116280376849718</v>
      </c>
      <c r="E13930">
        <f>Adjusted_Series!E13930</f>
        <v>0.65507066974494799</v>
      </c>
      <c r="F13930">
        <f>Adjusted_Series!F13930</f>
        <v>1</v>
      </c>
      <c r="G13930">
        <f>Adjusted_Series!G13930</f>
        <v>1</v>
      </c>
      <c r="H13930">
        <f>Adjusted_Series!H13930</f>
        <v>1</v>
      </c>
      <c r="I13930">
        <f>Adjusted_Series!I13930/Installed_capacity_init!$H$2</f>
        <v>0.14053465686962602</v>
      </c>
      <c r="J13930">
        <f>Adjusted_Series!J13930</f>
        <v>6841.0946043434406</v>
      </c>
      <c r="K13930">
        <f>Adjusted_Series!K13930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Adjusted_Series!C13931</f>
        <v>0.39283731751238399</v>
      </c>
      <c r="D13931">
        <f>Adjusted_Series!D13931</f>
        <v>0.145029113398042</v>
      </c>
      <c r="E13931">
        <f>Adjusted_Series!E13931</f>
        <v>0.64876556315925804</v>
      </c>
      <c r="F13931">
        <f>Adjusted_Series!F13931</f>
        <v>1</v>
      </c>
      <c r="G13931">
        <f>Adjusted_Series!G13931</f>
        <v>1</v>
      </c>
      <c r="H13931">
        <f>Adjusted_Series!H13931</f>
        <v>1</v>
      </c>
      <c r="I13931">
        <f>Adjusted_Series!I13931/Installed_capacity_init!$H$2</f>
        <v>0.14274415960385772</v>
      </c>
      <c r="J13931">
        <f>Adjusted_Series!J13931</f>
        <v>6873.1353420634296</v>
      </c>
      <c r="K13931">
        <f>Adjusted_Series!K13931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Adjusted_Series!C13932</f>
        <v>0.456409509700265</v>
      </c>
      <c r="D13932">
        <f>Adjusted_Series!D13932</f>
        <v>0.15761820968614501</v>
      </c>
      <c r="E13932">
        <f>Adjusted_Series!E13932</f>
        <v>0.638874245974694</v>
      </c>
      <c r="F13932">
        <f>Adjusted_Series!F13932</f>
        <v>1</v>
      </c>
      <c r="G13932">
        <f>Adjusted_Series!G13932</f>
        <v>1</v>
      </c>
      <c r="H13932">
        <f>Adjusted_Series!H13932</f>
        <v>1</v>
      </c>
      <c r="I13932">
        <f>Adjusted_Series!I13932/Installed_capacity_init!$H$2</f>
        <v>0.14411063481877615</v>
      </c>
      <c r="J13932">
        <f>Adjusted_Series!J13932</f>
        <v>6910.2147829894993</v>
      </c>
      <c r="K13932">
        <f>Adjusted_Series!K1393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Adjusted_Series!C13933</f>
        <v>0.46925261438358501</v>
      </c>
      <c r="D13933">
        <f>Adjusted_Series!D13933</f>
        <v>0.17578683453906599</v>
      </c>
      <c r="E13933">
        <f>Adjusted_Series!E13933</f>
        <v>0.62950129372297703</v>
      </c>
      <c r="F13933">
        <f>Adjusted_Series!F13933</f>
        <v>1</v>
      </c>
      <c r="G13933">
        <f>Adjusted_Series!G13933</f>
        <v>1</v>
      </c>
      <c r="H13933">
        <f>Adjusted_Series!H13933</f>
        <v>1</v>
      </c>
      <c r="I13933">
        <f>Adjusted_Series!I13933/Installed_capacity_init!$H$2</f>
        <v>0.14574188656118647</v>
      </c>
      <c r="J13933">
        <f>Adjusted_Series!J13933</f>
        <v>6961.5948998530803</v>
      </c>
      <c r="K13933">
        <f>Adjusted_Series!K13933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Adjusted_Series!C13934</f>
        <v>0.43385393779634601</v>
      </c>
      <c r="D13934">
        <f>Adjusted_Series!D13934</f>
        <v>0.199879935097283</v>
      </c>
      <c r="E13934">
        <f>Adjusted_Series!E13934</f>
        <v>0.62108146876231196</v>
      </c>
      <c r="F13934">
        <f>Adjusted_Series!F13934</f>
        <v>1</v>
      </c>
      <c r="G13934">
        <f>Adjusted_Series!G13934</f>
        <v>1</v>
      </c>
      <c r="H13934">
        <f>Adjusted_Series!H13934</f>
        <v>1</v>
      </c>
      <c r="I13934">
        <f>Adjusted_Series!I13934/Installed_capacity_init!$H$2</f>
        <v>0.14731451381308261</v>
      </c>
      <c r="J13934">
        <f>Adjusted_Series!J13934</f>
        <v>7011.5704014703106</v>
      </c>
      <c r="K13934">
        <f>Adjusted_Series!K13934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Adjusted_Series!C13935</f>
        <v>0.40500380813984399</v>
      </c>
      <c r="D13935">
        <f>Adjusted_Series!D13935</f>
        <v>0.19614217733900399</v>
      </c>
      <c r="E13935">
        <f>Adjusted_Series!E13935</f>
        <v>0.61954149629000299</v>
      </c>
      <c r="F13935">
        <f>Adjusted_Series!F13935</f>
        <v>1</v>
      </c>
      <c r="G13935">
        <f>Adjusted_Series!G13935</f>
        <v>1</v>
      </c>
      <c r="H13935">
        <f>Adjusted_Series!H13935</f>
        <v>1</v>
      </c>
      <c r="I13935">
        <f>Adjusted_Series!I13935/Installed_capacity_init!$H$2</f>
        <v>0.14812115835019377</v>
      </c>
      <c r="J13935">
        <f>Adjusted_Series!J13935</f>
        <v>7023.4715213694399</v>
      </c>
      <c r="K13935">
        <f>Adjusted_Series!K13935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Adjusted_Series!C13936</f>
        <v>0.34381575131281999</v>
      </c>
      <c r="D13936">
        <f>Adjusted_Series!D13936</f>
        <v>0.19660933706952699</v>
      </c>
      <c r="E13936">
        <f>Adjusted_Series!E13936</f>
        <v>0.618354772391143</v>
      </c>
      <c r="F13936">
        <f>Adjusted_Series!F13936</f>
        <v>1</v>
      </c>
      <c r="G13936">
        <f>Adjusted_Series!G13936</f>
        <v>1</v>
      </c>
      <c r="H13936">
        <f>Adjusted_Series!H13936</f>
        <v>1</v>
      </c>
      <c r="I13936">
        <f>Adjusted_Series!I13936/Installed_capacity_init!$H$2</f>
        <v>0.14897911116386114</v>
      </c>
      <c r="J13936">
        <f>Adjusted_Series!J13936</f>
        <v>7033.7445278677496</v>
      </c>
      <c r="K13936">
        <f>Adjusted_Series!K13936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Adjusted_Series!C13937</f>
        <v>0.24347519512635199</v>
      </c>
      <c r="D13937">
        <f>Adjusted_Series!D13937</f>
        <v>0.201403056912903</v>
      </c>
      <c r="E13937">
        <f>Adjusted_Series!E13937</f>
        <v>0.61786263519315499</v>
      </c>
      <c r="F13937">
        <f>Adjusted_Series!F13937</f>
        <v>1</v>
      </c>
      <c r="G13937">
        <f>Adjusted_Series!G13937</f>
        <v>1</v>
      </c>
      <c r="H13937">
        <f>Adjusted_Series!H13937</f>
        <v>1</v>
      </c>
      <c r="I13937">
        <f>Adjusted_Series!I13937/Installed_capacity_init!$H$2</f>
        <v>0.14986188495115332</v>
      </c>
      <c r="J13937">
        <f>Adjusted_Series!J13937</f>
        <v>7055.7001151506902</v>
      </c>
      <c r="K13937">
        <f>Adjusted_Series!K13937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Adjusted_Series!C13938</f>
        <v>0.127808234076807</v>
      </c>
      <c r="D13938">
        <f>Adjusted_Series!D13938</f>
        <v>0.16237120520953499</v>
      </c>
      <c r="E13938">
        <f>Adjusted_Series!E13938</f>
        <v>0.61267445306524504</v>
      </c>
      <c r="F13938">
        <f>Adjusted_Series!F13938</f>
        <v>1</v>
      </c>
      <c r="G13938">
        <f>Adjusted_Series!G13938</f>
        <v>1</v>
      </c>
      <c r="H13938">
        <f>Adjusted_Series!H13938</f>
        <v>1</v>
      </c>
      <c r="I13938">
        <f>Adjusted_Series!I13938/Installed_capacity_init!$H$2</f>
        <v>0.14372012629724037</v>
      </c>
      <c r="J13938">
        <f>Adjusted_Series!J13938</f>
        <v>6914.94669241888</v>
      </c>
      <c r="K13938">
        <f>Adjusted_Series!K13938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Adjusted_Series!C13939</f>
        <v>2.61725622693307E-2</v>
      </c>
      <c r="D13939">
        <f>Adjusted_Series!D13939</f>
        <v>0.131376989622943</v>
      </c>
      <c r="E13939">
        <f>Adjusted_Series!E13939</f>
        <v>0.60990442861639504</v>
      </c>
      <c r="F13939">
        <f>Adjusted_Series!F13939</f>
        <v>1</v>
      </c>
      <c r="G13939">
        <f>Adjusted_Series!G13939</f>
        <v>1</v>
      </c>
      <c r="H13939">
        <f>Adjusted_Series!H13939</f>
        <v>1</v>
      </c>
      <c r="I13939">
        <f>Adjusted_Series!I13939/Installed_capacity_init!$H$2</f>
        <v>0.13789291515546151</v>
      </c>
      <c r="J13939">
        <f>Adjusted_Series!J13939</f>
        <v>6792.7367654509499</v>
      </c>
      <c r="K13939">
        <f>Adjusted_Series!K13939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Adjusted_Series!C13940</f>
        <v>2.6155597846710699E-4</v>
      </c>
      <c r="D13940">
        <f>Adjusted_Series!D13940</f>
        <v>0.107672659108836</v>
      </c>
      <c r="E13940">
        <f>Adjusted_Series!E13940</f>
        <v>0.60595190273934996</v>
      </c>
      <c r="F13940">
        <f>Adjusted_Series!F13940</f>
        <v>1</v>
      </c>
      <c r="G13940">
        <f>Adjusted_Series!G13940</f>
        <v>1</v>
      </c>
      <c r="H13940">
        <f>Adjusted_Series!H13940</f>
        <v>1</v>
      </c>
      <c r="I13940">
        <f>Adjusted_Series!I13940/Installed_capacity_init!$H$2</f>
        <v>0.13215554944978924</v>
      </c>
      <c r="J13940">
        <f>Adjusted_Series!J13940</f>
        <v>6666.3271809642301</v>
      </c>
      <c r="K13940">
        <f>Adjusted_Series!K13940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Adjusted_Series!C13941</f>
        <v>0</v>
      </c>
      <c r="D13941">
        <f>Adjusted_Series!D13941</f>
        <v>9.3879133072224397E-2</v>
      </c>
      <c r="E13941">
        <f>Adjusted_Series!E13941</f>
        <v>0.60009240229924399</v>
      </c>
      <c r="F13941">
        <f>Adjusted_Series!F13941</f>
        <v>1</v>
      </c>
      <c r="G13941">
        <f>Adjusted_Series!G13941</f>
        <v>1</v>
      </c>
      <c r="H13941">
        <f>Adjusted_Series!H13941</f>
        <v>1</v>
      </c>
      <c r="I13941">
        <f>Adjusted_Series!I13941/Installed_capacity_init!$H$2</f>
        <v>0.1268347715257819</v>
      </c>
      <c r="J13941">
        <f>Adjusted_Series!J13941</f>
        <v>6555.5243662843795</v>
      </c>
      <c r="K13941">
        <f>Adjusted_Series!K13941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Adjusted_Series!C13942</f>
        <v>0</v>
      </c>
      <c r="D13942">
        <f>Adjusted_Series!D13942</f>
        <v>8.4001116920357402E-2</v>
      </c>
      <c r="E13942">
        <f>Adjusted_Series!E13942</f>
        <v>0.59015634615421497</v>
      </c>
      <c r="F13942">
        <f>Adjusted_Series!F13942</f>
        <v>1</v>
      </c>
      <c r="G13942">
        <f>Adjusted_Series!G13942</f>
        <v>1</v>
      </c>
      <c r="H13942">
        <f>Adjusted_Series!H13942</f>
        <v>1</v>
      </c>
      <c r="I13942">
        <f>Adjusted_Series!I13942/Installed_capacity_init!$H$2</f>
        <v>0.12165196810068331</v>
      </c>
      <c r="J13942">
        <f>Adjusted_Series!J13942</f>
        <v>6450.9113831166496</v>
      </c>
      <c r="K13942">
        <f>Adjusted_Series!K1394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Adjusted_Series!C13943</f>
        <v>0</v>
      </c>
      <c r="D13943">
        <f>Adjusted_Series!D13943</f>
        <v>7.7691691348786895E-2</v>
      </c>
      <c r="E13943">
        <f>Adjusted_Series!E13943</f>
        <v>0.57960318381846199</v>
      </c>
      <c r="F13943">
        <f>Adjusted_Series!F13943</f>
        <v>1</v>
      </c>
      <c r="G13943">
        <f>Adjusted_Series!G13943</f>
        <v>1</v>
      </c>
      <c r="H13943">
        <f>Adjusted_Series!H13943</f>
        <v>1</v>
      </c>
      <c r="I13943">
        <f>Adjusted_Series!I13943/Installed_capacity_init!$H$2</f>
        <v>0.11646517162458694</v>
      </c>
      <c r="J13943">
        <f>Adjusted_Series!J13943</f>
        <v>6337.5007981348408</v>
      </c>
      <c r="K13943">
        <f>Adjusted_Series!K13943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Adjusted_Series!C13944</f>
        <v>0</v>
      </c>
      <c r="D13944">
        <f>Adjusted_Series!D13944</f>
        <v>7.8043172648391695E-2</v>
      </c>
      <c r="E13944">
        <f>Adjusted_Series!E13944</f>
        <v>0.57552673025396495</v>
      </c>
      <c r="F13944">
        <f>Adjusted_Series!F13944</f>
        <v>1</v>
      </c>
      <c r="G13944">
        <f>Adjusted_Series!G13944</f>
        <v>1</v>
      </c>
      <c r="H13944">
        <f>Adjusted_Series!H13944</f>
        <v>1</v>
      </c>
      <c r="I13944">
        <f>Adjusted_Series!I13944/Installed_capacity_init!$H$2</f>
        <v>0.11454426861354922</v>
      </c>
      <c r="J13944">
        <f>Adjusted_Series!J13944</f>
        <v>6268.5802837368201</v>
      </c>
      <c r="K13944">
        <f>Adjusted_Series!K13944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Adjusted_Series!C13945</f>
        <v>0</v>
      </c>
      <c r="D13945">
        <f>Adjusted_Series!D13945</f>
        <v>8.0084565045266606E-2</v>
      </c>
      <c r="E13945">
        <f>Adjusted_Series!E13945</f>
        <v>0.57177602249930704</v>
      </c>
      <c r="F13945">
        <f>Adjusted_Series!F13945</f>
        <v>1</v>
      </c>
      <c r="G13945">
        <f>Adjusted_Series!G13945</f>
        <v>1</v>
      </c>
      <c r="H13945">
        <f>Adjusted_Series!H13945</f>
        <v>1</v>
      </c>
      <c r="I13945">
        <f>Adjusted_Series!I13945/Installed_capacity_init!$H$2</f>
        <v>0.11275322738809707</v>
      </c>
      <c r="J13945">
        <f>Adjusted_Series!J13945</f>
        <v>6203.1482036162306</v>
      </c>
      <c r="K13945">
        <f>Adjusted_Series!K13945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Adjusted_Series!C13946</f>
        <v>0</v>
      </c>
      <c r="D13946">
        <f>Adjusted_Series!D13946</f>
        <v>5.6445339566158201E-2</v>
      </c>
      <c r="E13946">
        <f>Adjusted_Series!E13946</f>
        <v>0.21358101240625901</v>
      </c>
      <c r="F13946">
        <f>Adjusted_Series!F13946</f>
        <v>1</v>
      </c>
      <c r="G13946">
        <f>Adjusted_Series!G13946</f>
        <v>1</v>
      </c>
      <c r="H13946">
        <f>Adjusted_Series!H13946</f>
        <v>1</v>
      </c>
      <c r="I13946">
        <f>Adjusted_Series!I13946/Installed_capacity_init!$H$2</f>
        <v>0.13083817100473058</v>
      </c>
      <c r="J13946">
        <f>Adjusted_Series!J13946</f>
        <v>4416.5744824268904</v>
      </c>
      <c r="K13946">
        <f>Adjusted_Series!K13946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Adjusted_Series!C13947</f>
        <v>0</v>
      </c>
      <c r="D13947">
        <f>Adjusted_Series!D13947</f>
        <v>5.58833257873333E-2</v>
      </c>
      <c r="E13947">
        <f>Adjusted_Series!E13947</f>
        <v>0.210457117779805</v>
      </c>
      <c r="F13947">
        <f>Adjusted_Series!F13947</f>
        <v>1</v>
      </c>
      <c r="G13947">
        <f>Adjusted_Series!G13947</f>
        <v>1</v>
      </c>
      <c r="H13947">
        <f>Adjusted_Series!H13947</f>
        <v>1</v>
      </c>
      <c r="I13947">
        <f>Adjusted_Series!I13947/Installed_capacity_init!$H$2</f>
        <v>0.13066713825630971</v>
      </c>
      <c r="J13947">
        <f>Adjusted_Series!J13947</f>
        <v>4425.8410067486802</v>
      </c>
      <c r="K13947">
        <f>Adjusted_Series!K13947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Adjusted_Series!C13948</f>
        <v>0</v>
      </c>
      <c r="D13948">
        <f>Adjusted_Series!D13948</f>
        <v>5.63280005897095E-2</v>
      </c>
      <c r="E13948">
        <f>Adjusted_Series!E13948</f>
        <v>0.21353409167086601</v>
      </c>
      <c r="F13948">
        <f>Adjusted_Series!F13948</f>
        <v>1</v>
      </c>
      <c r="G13948">
        <f>Adjusted_Series!G13948</f>
        <v>1</v>
      </c>
      <c r="H13948">
        <f>Adjusted_Series!H13948</f>
        <v>1</v>
      </c>
      <c r="I13948">
        <f>Adjusted_Series!I13948/Installed_capacity_init!$H$2</f>
        <v>0.12948057796744009</v>
      </c>
      <c r="J13948">
        <f>Adjusted_Series!J13948</f>
        <v>4417.8177094084895</v>
      </c>
      <c r="K13948">
        <f>Adjusted_Series!K13948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Adjusted_Series!C13949</f>
        <v>0</v>
      </c>
      <c r="D13949">
        <f>Adjusted_Series!D13949</f>
        <v>5.7763805292056103E-2</v>
      </c>
      <c r="E13949">
        <f>Adjusted_Series!E13949</f>
        <v>0.22273687695463901</v>
      </c>
      <c r="F13949">
        <f>Adjusted_Series!F13949</f>
        <v>1</v>
      </c>
      <c r="G13949">
        <f>Adjusted_Series!G13949</f>
        <v>1</v>
      </c>
      <c r="H13949">
        <f>Adjusted_Series!H13949</f>
        <v>1</v>
      </c>
      <c r="I13949">
        <f>Adjusted_Series!I13949/Installed_capacity_init!$H$2</f>
        <v>0.12828872356650944</v>
      </c>
      <c r="J13949">
        <f>Adjusted_Series!J13949</f>
        <v>4395.3556927746395</v>
      </c>
      <c r="K13949">
        <f>Adjusted_Series!K13949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Adjusted_Series!C13950</f>
        <v>8.5691132171055003E-10</v>
      </c>
      <c r="D13950">
        <f>Adjusted_Series!D13950</f>
        <v>5.7525318429148597E-2</v>
      </c>
      <c r="E13950">
        <f>Adjusted_Series!E13950</f>
        <v>0.22034595295883699</v>
      </c>
      <c r="F13950">
        <f>Adjusted_Series!F13950</f>
        <v>1</v>
      </c>
      <c r="G13950">
        <f>Adjusted_Series!G13950</f>
        <v>1</v>
      </c>
      <c r="H13950">
        <f>Adjusted_Series!H13950</f>
        <v>1</v>
      </c>
      <c r="I13950">
        <f>Adjusted_Series!I13950/Installed_capacity_init!$H$2</f>
        <v>0.13631906919227607</v>
      </c>
      <c r="J13950">
        <f>Adjusted_Series!J13950</f>
        <v>4544.7715744936895</v>
      </c>
      <c r="K13950">
        <f>Adjusted_Series!K13950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Adjusted_Series!C13951</f>
        <v>2.0018392575697399E-2</v>
      </c>
      <c r="D13951">
        <f>Adjusted_Series!D13951</f>
        <v>5.8614036154869403E-2</v>
      </c>
      <c r="E13951">
        <f>Adjusted_Series!E13951</f>
        <v>0.22429251628250799</v>
      </c>
      <c r="F13951">
        <f>Adjusted_Series!F13951</f>
        <v>1</v>
      </c>
      <c r="G13951">
        <f>Adjusted_Series!G13951</f>
        <v>1</v>
      </c>
      <c r="H13951">
        <f>Adjusted_Series!H13951</f>
        <v>1</v>
      </c>
      <c r="I13951">
        <f>Adjusted_Series!I13951/Installed_capacity_init!$H$2</f>
        <v>0.14262267748844126</v>
      </c>
      <c r="J13951">
        <f>Adjusted_Series!J13951</f>
        <v>4636.6339977419502</v>
      </c>
      <c r="K13951">
        <f>Adjusted_Series!K13951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Adjusted_Series!C13952</f>
        <v>0.158524873110443</v>
      </c>
      <c r="D13952">
        <f>Adjusted_Series!D13952</f>
        <v>6.1001988555431298E-2</v>
      </c>
      <c r="E13952">
        <f>Adjusted_Series!E13952</f>
        <v>0.234272773870982</v>
      </c>
      <c r="F13952">
        <f>Adjusted_Series!F13952</f>
        <v>1</v>
      </c>
      <c r="G13952">
        <f>Adjusted_Series!G13952</f>
        <v>1</v>
      </c>
      <c r="H13952">
        <f>Adjusted_Series!H13952</f>
        <v>1</v>
      </c>
      <c r="I13952">
        <f>Adjusted_Series!I13952/Installed_capacity_init!$H$2</f>
        <v>0.14889924339655872</v>
      </c>
      <c r="J13952">
        <f>Adjusted_Series!J13952</f>
        <v>4729.47434748449</v>
      </c>
      <c r="K13952">
        <f>Adjusted_Series!K1395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Adjusted_Series!C13953</f>
        <v>0.29295284483292999</v>
      </c>
      <c r="D13953">
        <f>Adjusted_Series!D13953</f>
        <v>7.4790956832712405E-2</v>
      </c>
      <c r="E13953">
        <f>Adjusted_Series!E13953</f>
        <v>0.22291255825987</v>
      </c>
      <c r="F13953">
        <f>Adjusted_Series!F13953</f>
        <v>1</v>
      </c>
      <c r="G13953">
        <f>Adjusted_Series!G13953</f>
        <v>1</v>
      </c>
      <c r="H13953">
        <f>Adjusted_Series!H13953</f>
        <v>1</v>
      </c>
      <c r="I13953">
        <f>Adjusted_Series!I13953/Installed_capacity_init!$H$2</f>
        <v>0.1545863460786597</v>
      </c>
      <c r="J13953">
        <f>Adjusted_Series!J13953</f>
        <v>4816.5935040507493</v>
      </c>
      <c r="K13953">
        <f>Adjusted_Series!K13953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Adjusted_Series!C13954</f>
        <v>0.38532332104780398</v>
      </c>
      <c r="D13954">
        <f>Adjusted_Series!D13954</f>
        <v>9.3969961015835393E-2</v>
      </c>
      <c r="E13954">
        <f>Adjusted_Series!E13954</f>
        <v>0.21816463306273501</v>
      </c>
      <c r="F13954">
        <f>Adjusted_Series!F13954</f>
        <v>1</v>
      </c>
      <c r="G13954">
        <f>Adjusted_Series!G13954</f>
        <v>1</v>
      </c>
      <c r="H13954">
        <f>Adjusted_Series!H13954</f>
        <v>1</v>
      </c>
      <c r="I13954">
        <f>Adjusted_Series!I13954/Installed_capacity_init!$H$2</f>
        <v>0.16100619617917389</v>
      </c>
      <c r="J13954">
        <f>Adjusted_Series!J13954</f>
        <v>4916.7236346654008</v>
      </c>
      <c r="K13954">
        <f>Adjusted_Series!K13954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Adjusted_Series!C13955</f>
        <v>0.44041875918671702</v>
      </c>
      <c r="D13955">
        <f>Adjusted_Series!D13955</f>
        <v>0.11902878329743</v>
      </c>
      <c r="E13955">
        <f>Adjusted_Series!E13955</f>
        <v>0.21928597214058199</v>
      </c>
      <c r="F13955">
        <f>Adjusted_Series!F13955</f>
        <v>1</v>
      </c>
      <c r="G13955">
        <f>Adjusted_Series!G13955</f>
        <v>1</v>
      </c>
      <c r="H13955">
        <f>Adjusted_Series!H13955</f>
        <v>1</v>
      </c>
      <c r="I13955">
        <f>Adjusted_Series!I13955/Installed_capacity_init!$H$2</f>
        <v>0.16742680414258881</v>
      </c>
      <c r="J13955">
        <f>Adjusted_Series!J13955</f>
        <v>5024.6518832638403</v>
      </c>
      <c r="K13955">
        <f>Adjusted_Series!K13955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Adjusted_Series!C13956</f>
        <v>0.49295047499608002</v>
      </c>
      <c r="D13956">
        <f>Adjusted_Series!D13956</f>
        <v>0.12883065728950699</v>
      </c>
      <c r="E13956">
        <f>Adjusted_Series!E13956</f>
        <v>0.21176421953574501</v>
      </c>
      <c r="F13956">
        <f>Adjusted_Series!F13956</f>
        <v>1</v>
      </c>
      <c r="G13956">
        <f>Adjusted_Series!G13956</f>
        <v>1</v>
      </c>
      <c r="H13956">
        <f>Adjusted_Series!H13956</f>
        <v>1</v>
      </c>
      <c r="I13956">
        <f>Adjusted_Series!I13956/Installed_capacity_init!$H$2</f>
        <v>0.17005689384386621</v>
      </c>
      <c r="J13956">
        <f>Adjusted_Series!J13956</f>
        <v>5086.2425064437093</v>
      </c>
      <c r="K13956">
        <f>Adjusted_Series!K13956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Adjusted_Series!C13957</f>
        <v>0.50031966964977603</v>
      </c>
      <c r="D13957">
        <f>Adjusted_Series!D13957</f>
        <v>0.14286606738135399</v>
      </c>
      <c r="E13957">
        <f>Adjusted_Series!E13957</f>
        <v>0.211157029390943</v>
      </c>
      <c r="F13957">
        <f>Adjusted_Series!F13957</f>
        <v>1</v>
      </c>
      <c r="G13957">
        <f>Adjusted_Series!G13957</f>
        <v>1</v>
      </c>
      <c r="H13957">
        <f>Adjusted_Series!H13957</f>
        <v>1</v>
      </c>
      <c r="I13957">
        <f>Adjusted_Series!I13957/Installed_capacity_init!$H$2</f>
        <v>0.17359160986136749</v>
      </c>
      <c r="J13957">
        <f>Adjusted_Series!J13957</f>
        <v>5173.5429036403302</v>
      </c>
      <c r="K13957">
        <f>Adjusted_Series!K13957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Adjusted_Series!C13958</f>
        <v>0.46426190950955798</v>
      </c>
      <c r="D13958">
        <f>Adjusted_Series!D13958</f>
        <v>0.161243659615732</v>
      </c>
      <c r="E13958">
        <f>Adjusted_Series!E13958</f>
        <v>0.21748092351071999</v>
      </c>
      <c r="F13958">
        <f>Adjusted_Series!F13958</f>
        <v>1</v>
      </c>
      <c r="G13958">
        <f>Adjusted_Series!G13958</f>
        <v>1</v>
      </c>
      <c r="H13958">
        <f>Adjusted_Series!H13958</f>
        <v>1</v>
      </c>
      <c r="I13958">
        <f>Adjusted_Series!I13958/Installed_capacity_init!$H$2</f>
        <v>0.17710279297352199</v>
      </c>
      <c r="J13958">
        <f>Adjusted_Series!J13958</f>
        <v>5258.7972542193602</v>
      </c>
      <c r="K13958">
        <f>Adjusted_Series!K13958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Adjusted_Series!C13959</f>
        <v>0.42958303638895901</v>
      </c>
      <c r="D13959">
        <f>Adjusted_Series!D13959</f>
        <v>0.157999672417765</v>
      </c>
      <c r="E13959">
        <f>Adjusted_Series!E13959</f>
        <v>0.21629438027349601</v>
      </c>
      <c r="F13959">
        <f>Adjusted_Series!F13959</f>
        <v>1</v>
      </c>
      <c r="G13959">
        <f>Adjusted_Series!G13959</f>
        <v>1</v>
      </c>
      <c r="H13959">
        <f>Adjusted_Series!H13959</f>
        <v>1</v>
      </c>
      <c r="I13959">
        <f>Adjusted_Series!I13959/Installed_capacity_init!$H$2</f>
        <v>0.18028143905990648</v>
      </c>
      <c r="J13959">
        <f>Adjusted_Series!J13959</f>
        <v>5300.1396705695397</v>
      </c>
      <c r="K13959">
        <f>Adjusted_Series!K13959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Adjusted_Series!C13960</f>
        <v>0.36414473193413799</v>
      </c>
      <c r="D13960">
        <f>Adjusted_Series!D13960</f>
        <v>0.15758347590756</v>
      </c>
      <c r="E13960">
        <f>Adjusted_Series!E13960</f>
        <v>0.22184705180587699</v>
      </c>
      <c r="F13960">
        <f>Adjusted_Series!F13960</f>
        <v>1</v>
      </c>
      <c r="G13960">
        <f>Adjusted_Series!G13960</f>
        <v>1</v>
      </c>
      <c r="H13960">
        <f>Adjusted_Series!H13960</f>
        <v>1</v>
      </c>
      <c r="I13960">
        <f>Adjusted_Series!I13960/Installed_capacity_init!$H$2</f>
        <v>0.18416214985954613</v>
      </c>
      <c r="J13960">
        <f>Adjusted_Series!J13960</f>
        <v>5349.0920288774105</v>
      </c>
      <c r="K13960">
        <f>Adjusted_Series!K13960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Adjusted_Series!C13961</f>
        <v>0.26533351905768199</v>
      </c>
      <c r="D13961">
        <f>Adjusted_Series!D13961</f>
        <v>0.16003856322540799</v>
      </c>
      <c r="E13961">
        <f>Adjusted_Series!E13961</f>
        <v>0.23476881172686601</v>
      </c>
      <c r="F13961">
        <f>Adjusted_Series!F13961</f>
        <v>1</v>
      </c>
      <c r="G13961">
        <f>Adjusted_Series!G13961</f>
        <v>1</v>
      </c>
      <c r="H13961">
        <f>Adjusted_Series!H13961</f>
        <v>1</v>
      </c>
      <c r="I13961">
        <f>Adjusted_Series!I13961/Installed_capacity_init!$H$2</f>
        <v>0.18804523478350588</v>
      </c>
      <c r="J13961">
        <f>Adjusted_Series!J13961</f>
        <v>5416.9438841342699</v>
      </c>
      <c r="K13961">
        <f>Adjusted_Series!K13961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Adjusted_Series!C13962</f>
        <v>0.15361539042067099</v>
      </c>
      <c r="D13962">
        <f>Adjusted_Series!D13962</f>
        <v>0.129587145356342</v>
      </c>
      <c r="E13962">
        <f>Adjusted_Series!E13962</f>
        <v>0.23294651708594299</v>
      </c>
      <c r="F13962">
        <f>Adjusted_Series!F13962</f>
        <v>1</v>
      </c>
      <c r="G13962">
        <f>Adjusted_Series!G13962</f>
        <v>1</v>
      </c>
      <c r="H13962">
        <f>Adjusted_Series!H13962</f>
        <v>1</v>
      </c>
      <c r="I13962">
        <f>Adjusted_Series!I13962/Installed_capacity_init!$H$2</f>
        <v>0.17846011807047002</v>
      </c>
      <c r="J13962">
        <f>Adjusted_Series!J13962</f>
        <v>5242.2492245888598</v>
      </c>
      <c r="K13962">
        <f>Adjusted_Series!K1396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Adjusted_Series!C13963</f>
        <v>3.8161264335313402E-2</v>
      </c>
      <c r="D13963">
        <f>Adjusted_Series!D13963</f>
        <v>0.105091890419008</v>
      </c>
      <c r="E13963">
        <f>Adjusted_Series!E13963</f>
        <v>0.23737481202142999</v>
      </c>
      <c r="F13963">
        <f>Adjusted_Series!F13963</f>
        <v>1</v>
      </c>
      <c r="G13963">
        <f>Adjusted_Series!G13963</f>
        <v>1</v>
      </c>
      <c r="H13963">
        <f>Adjusted_Series!H13963</f>
        <v>1</v>
      </c>
      <c r="I13963">
        <f>Adjusted_Series!I13963/Installed_capacity_init!$H$2</f>
        <v>0.17024831528961837</v>
      </c>
      <c r="J13963">
        <f>Adjusted_Series!J13963</f>
        <v>5112.9530090280905</v>
      </c>
      <c r="K13963">
        <f>Adjusted_Series!K13963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Adjusted_Series!C13964</f>
        <v>2.9976973474035598E-4</v>
      </c>
      <c r="D13964">
        <f>Adjusted_Series!D13964</f>
        <v>8.6257993857838E-2</v>
      </c>
      <c r="E13964">
        <f>Adjusted_Series!E13964</f>
        <v>0.24632189884355499</v>
      </c>
      <c r="F13964">
        <f>Adjusted_Series!F13964</f>
        <v>1</v>
      </c>
      <c r="G13964">
        <f>Adjusted_Series!G13964</f>
        <v>1</v>
      </c>
      <c r="H13964">
        <f>Adjusted_Series!H13964</f>
        <v>1</v>
      </c>
      <c r="I13964">
        <f>Adjusted_Series!I13964/Installed_capacity_init!$H$2</f>
        <v>0.16206549876127485</v>
      </c>
      <c r="J13964">
        <f>Adjusted_Series!J13964</f>
        <v>4983.7745682628802</v>
      </c>
      <c r="K13964">
        <f>Adjusted_Series!K13964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Adjusted_Series!C13965</f>
        <v>0</v>
      </c>
      <c r="D13965">
        <f>Adjusted_Series!D13965</f>
        <v>7.4128471299939894E-2</v>
      </c>
      <c r="E13965">
        <f>Adjusted_Series!E13965</f>
        <v>0.236855286184039</v>
      </c>
      <c r="F13965">
        <f>Adjusted_Series!F13965</f>
        <v>1</v>
      </c>
      <c r="G13965">
        <f>Adjusted_Series!G13965</f>
        <v>1</v>
      </c>
      <c r="H13965">
        <f>Adjusted_Series!H13965</f>
        <v>1</v>
      </c>
      <c r="I13965">
        <f>Adjusted_Series!I13965/Installed_capacity_init!$H$2</f>
        <v>0.15399610731190549</v>
      </c>
      <c r="J13965">
        <f>Adjusted_Series!J13965</f>
        <v>4862.4699548417402</v>
      </c>
      <c r="K13965">
        <f>Adjusted_Series!K13965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Adjusted_Series!C13966</f>
        <v>0</v>
      </c>
      <c r="D13966">
        <f>Adjusted_Series!D13966</f>
        <v>6.5619966449161293E-2</v>
      </c>
      <c r="E13966">
        <f>Adjusted_Series!E13966</f>
        <v>0.23315671931824999</v>
      </c>
      <c r="F13966">
        <f>Adjusted_Series!F13966</f>
        <v>1</v>
      </c>
      <c r="G13966">
        <f>Adjusted_Series!G13966</f>
        <v>1</v>
      </c>
      <c r="H13966">
        <f>Adjusted_Series!H13966</f>
        <v>1</v>
      </c>
      <c r="I13966">
        <f>Adjusted_Series!I13966/Installed_capacity_init!$H$2</f>
        <v>0.14559097778133009</v>
      </c>
      <c r="J13966">
        <f>Adjusted_Series!J13966</f>
        <v>4738.1486710319195</v>
      </c>
      <c r="K13966">
        <f>Adjusted_Series!K13966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Adjusted_Series!C13967</f>
        <v>0</v>
      </c>
      <c r="D13967">
        <f>Adjusted_Series!D13967</f>
        <v>6.04562124179302E-2</v>
      </c>
      <c r="E13967">
        <f>Adjusted_Series!E13967</f>
        <v>0.23510320488085901</v>
      </c>
      <c r="F13967">
        <f>Adjusted_Series!F13967</f>
        <v>1</v>
      </c>
      <c r="G13967">
        <f>Adjusted_Series!G13967</f>
        <v>1</v>
      </c>
      <c r="H13967">
        <f>Adjusted_Series!H13967</f>
        <v>1</v>
      </c>
      <c r="I13967">
        <f>Adjusted_Series!I13967/Installed_capacity_init!$H$2</f>
        <v>0.13718693974387811</v>
      </c>
      <c r="J13967">
        <f>Adjusted_Series!J13967</f>
        <v>4601.4477380116205</v>
      </c>
      <c r="K13967">
        <f>Adjusted_Series!K13967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Adjusted_Series!C13968</f>
        <v>0</v>
      </c>
      <c r="D13968">
        <f>Adjusted_Series!D13968</f>
        <v>6.02795579332236E-2</v>
      </c>
      <c r="E13968">
        <f>Adjusted_Series!E13968</f>
        <v>0.225750780904764</v>
      </c>
      <c r="F13968">
        <f>Adjusted_Series!F13968</f>
        <v>1</v>
      </c>
      <c r="G13968">
        <f>Adjusted_Series!G13968</f>
        <v>1</v>
      </c>
      <c r="H13968">
        <f>Adjusted_Series!H13968</f>
        <v>1</v>
      </c>
      <c r="I13968">
        <f>Adjusted_Series!I13968/Installed_capacity_init!$H$2</f>
        <v>0.13667773896592894</v>
      </c>
      <c r="J13968">
        <f>Adjusted_Series!J13968</f>
        <v>4577.4951915777001</v>
      </c>
      <c r="K13968">
        <f>Adjusted_Series!K13968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Adjusted_Series!C13969</f>
        <v>0</v>
      </c>
      <c r="D13969">
        <f>Adjusted_Series!D13969</f>
        <v>6.1658025068784698E-2</v>
      </c>
      <c r="E13969">
        <f>Adjusted_Series!E13969</f>
        <v>0.22360826399210401</v>
      </c>
      <c r="F13969">
        <f>Adjusted_Series!F13969</f>
        <v>1</v>
      </c>
      <c r="G13969">
        <f>Adjusted_Series!G13969</f>
        <v>1</v>
      </c>
      <c r="H13969">
        <f>Adjusted_Series!H13969</f>
        <v>1</v>
      </c>
      <c r="I13969">
        <f>Adjusted_Series!I13969/Installed_capacity_init!$H$2</f>
        <v>0.13565939143508754</v>
      </c>
      <c r="J13969">
        <f>Adjusted_Series!J13969</f>
        <v>4540.8799727410305</v>
      </c>
      <c r="K13969">
        <f>Adjusted_Series!K13969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Adjusted_Series!C13970</f>
        <v>0</v>
      </c>
      <c r="D13970">
        <f>Adjusted_Series!D13970</f>
        <v>0.27394650652282498</v>
      </c>
      <c r="E13970">
        <f>Adjusted_Series!E13970</f>
        <v>0.64248191306924096</v>
      </c>
      <c r="F13970">
        <f>Adjusted_Series!F13970</f>
        <v>1</v>
      </c>
      <c r="G13970">
        <f>Adjusted_Series!G13970</f>
        <v>1</v>
      </c>
      <c r="H13970">
        <f>Adjusted_Series!H13970</f>
        <v>1</v>
      </c>
      <c r="I13970">
        <f>Adjusted_Series!I13970/Installed_capacity_init!$H$2</f>
        <v>2.8732015415980198E-2</v>
      </c>
      <c r="J13970">
        <f>Adjusted_Series!J13970</f>
        <v>2453.8056952072602</v>
      </c>
      <c r="K13970">
        <f>Adjusted_Series!K13970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Adjusted_Series!C13971</f>
        <v>0</v>
      </c>
      <c r="D13971">
        <f>Adjusted_Series!D13971</f>
        <v>0.27377467647457998</v>
      </c>
      <c r="E13971">
        <f>Adjusted_Series!E13971</f>
        <v>0.63637925366919401</v>
      </c>
      <c r="F13971">
        <f>Adjusted_Series!F13971</f>
        <v>1</v>
      </c>
      <c r="G13971">
        <f>Adjusted_Series!G13971</f>
        <v>1</v>
      </c>
      <c r="H13971">
        <f>Adjusted_Series!H13971</f>
        <v>1</v>
      </c>
      <c r="I13971">
        <f>Adjusted_Series!I13971/Installed_capacity_init!$H$2</f>
        <v>2.8592162017952488E-2</v>
      </c>
      <c r="J13971">
        <f>Adjusted_Series!J13971</f>
        <v>2434.4758575778801</v>
      </c>
      <c r="K13971">
        <f>Adjusted_Series!K13971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Adjusted_Series!C13972</f>
        <v>0</v>
      </c>
      <c r="D13972">
        <f>Adjusted_Series!D13972</f>
        <v>0.27678179968013</v>
      </c>
      <c r="E13972">
        <f>Adjusted_Series!E13972</f>
        <v>0.61790819465747604</v>
      </c>
      <c r="F13972">
        <f>Adjusted_Series!F13972</f>
        <v>1</v>
      </c>
      <c r="G13972">
        <f>Adjusted_Series!G13972</f>
        <v>1</v>
      </c>
      <c r="H13972">
        <f>Adjusted_Series!H13972</f>
        <v>1</v>
      </c>
      <c r="I13972">
        <f>Adjusted_Series!I13972/Installed_capacity_init!$H$2</f>
        <v>2.8386932901601481E-2</v>
      </c>
      <c r="J13972">
        <f>Adjusted_Series!J13972</f>
        <v>2416.30742662384</v>
      </c>
      <c r="K13972">
        <f>Adjusted_Series!K1397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Adjusted_Series!C13973</f>
        <v>0</v>
      </c>
      <c r="D13973">
        <f>Adjusted_Series!D13973</f>
        <v>0.28232885640688599</v>
      </c>
      <c r="E13973">
        <f>Adjusted_Series!E13973</f>
        <v>0.59965441829206401</v>
      </c>
      <c r="F13973">
        <f>Adjusted_Series!F13973</f>
        <v>1</v>
      </c>
      <c r="G13973">
        <f>Adjusted_Series!G13973</f>
        <v>1</v>
      </c>
      <c r="H13973">
        <f>Adjusted_Series!H13973</f>
        <v>1</v>
      </c>
      <c r="I13973">
        <f>Adjusted_Series!I13973/Installed_capacity_init!$H$2</f>
        <v>2.8131061201337581E-2</v>
      </c>
      <c r="J13973">
        <f>Adjusted_Series!J13973</f>
        <v>2396.88586853586</v>
      </c>
      <c r="K13973">
        <f>Adjusted_Series!K13973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Adjusted_Series!C13974</f>
        <v>0</v>
      </c>
      <c r="D13974">
        <f>Adjusted_Series!D13974</f>
        <v>0.28102103088136698</v>
      </c>
      <c r="E13974">
        <f>Adjusted_Series!E13974</f>
        <v>0.603378473820251</v>
      </c>
      <c r="F13974">
        <f>Adjusted_Series!F13974</f>
        <v>1</v>
      </c>
      <c r="G13974">
        <f>Adjusted_Series!G13974</f>
        <v>1</v>
      </c>
      <c r="H13974">
        <f>Adjusted_Series!H13974</f>
        <v>1</v>
      </c>
      <c r="I13974">
        <f>Adjusted_Series!I13974/Installed_capacity_init!$H$2</f>
        <v>2.8250532384616014E-2</v>
      </c>
      <c r="J13974">
        <f>Adjusted_Series!J13974</f>
        <v>2399.5239957009403</v>
      </c>
      <c r="K13974">
        <f>Adjusted_Series!K13974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Adjusted_Series!C13975</f>
        <v>1.8220089420437901E-4</v>
      </c>
      <c r="D13975">
        <f>Adjusted_Series!D13975</f>
        <v>0.28348837380505798</v>
      </c>
      <c r="E13975">
        <f>Adjusted_Series!E13975</f>
        <v>0.60742300867433696</v>
      </c>
      <c r="F13975">
        <f>Adjusted_Series!F13975</f>
        <v>1</v>
      </c>
      <c r="G13975">
        <f>Adjusted_Series!G13975</f>
        <v>1</v>
      </c>
      <c r="H13975">
        <f>Adjusted_Series!H13975</f>
        <v>1</v>
      </c>
      <c r="I13975">
        <f>Adjusted_Series!I13975/Installed_capacity_init!$H$2</f>
        <v>2.8365947524148734E-2</v>
      </c>
      <c r="J13975">
        <f>Adjusted_Series!J13975</f>
        <v>2402.36124328186</v>
      </c>
      <c r="K13975">
        <f>Adjusted_Series!K13975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Adjusted_Series!C13976</f>
        <v>4.8785298440783303E-2</v>
      </c>
      <c r="D13976">
        <f>Adjusted_Series!D13976</f>
        <v>0.286876306511468</v>
      </c>
      <c r="E13976">
        <f>Adjusted_Series!E13976</f>
        <v>0.60683516299853002</v>
      </c>
      <c r="F13976">
        <f>Adjusted_Series!F13976</f>
        <v>1</v>
      </c>
      <c r="G13976">
        <f>Adjusted_Series!G13976</f>
        <v>1</v>
      </c>
      <c r="H13976">
        <f>Adjusted_Series!H13976</f>
        <v>1</v>
      </c>
      <c r="I13976">
        <f>Adjusted_Series!I13976/Installed_capacity_init!$H$2</f>
        <v>2.8491703093536543E-2</v>
      </c>
      <c r="J13976">
        <f>Adjusted_Series!J13976</f>
        <v>2407.0942644761999</v>
      </c>
      <c r="K13976">
        <f>Adjusted_Series!K13976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Adjusted_Series!C13977</f>
        <v>0.216605313835111</v>
      </c>
      <c r="D13977">
        <f>Adjusted_Series!D13977</f>
        <v>0.30478311137520703</v>
      </c>
      <c r="E13977">
        <f>Adjusted_Series!E13977</f>
        <v>0.61322029662602595</v>
      </c>
      <c r="F13977">
        <f>Adjusted_Series!F13977</f>
        <v>1</v>
      </c>
      <c r="G13977">
        <f>Adjusted_Series!G13977</f>
        <v>1</v>
      </c>
      <c r="H13977">
        <f>Adjusted_Series!H13977</f>
        <v>1</v>
      </c>
      <c r="I13977">
        <f>Adjusted_Series!I13977/Installed_capacity_init!$H$2</f>
        <v>2.8651912716493366E-2</v>
      </c>
      <c r="J13977">
        <f>Adjusted_Series!J13977</f>
        <v>2413.2151954654801</v>
      </c>
      <c r="K13977">
        <f>Adjusted_Series!K13977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Adjusted_Series!C13978</f>
        <v>0.24132177290881299</v>
      </c>
      <c r="D13978">
        <f>Adjusted_Series!D13978</f>
        <v>0.32714106618523398</v>
      </c>
      <c r="E13978">
        <f>Adjusted_Series!E13978</f>
        <v>0.61838846212930099</v>
      </c>
      <c r="F13978">
        <f>Adjusted_Series!F13978</f>
        <v>1</v>
      </c>
      <c r="G13978">
        <f>Adjusted_Series!G13978</f>
        <v>1</v>
      </c>
      <c r="H13978">
        <f>Adjusted_Series!H13978</f>
        <v>1</v>
      </c>
      <c r="I13978">
        <f>Adjusted_Series!I13978/Installed_capacity_init!$H$2</f>
        <v>2.8852463478238055E-2</v>
      </c>
      <c r="J13978">
        <f>Adjusted_Series!J13978</f>
        <v>2423.5188058827603</v>
      </c>
      <c r="K13978">
        <f>Adjusted_Series!K13978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Adjusted_Series!C13979</f>
        <v>0.30970506163323702</v>
      </c>
      <c r="D13979">
        <f>Adjusted_Series!D13979</f>
        <v>0.35362994418317401</v>
      </c>
      <c r="E13979">
        <f>Adjusted_Series!E13979</f>
        <v>0.61413831419982001</v>
      </c>
      <c r="F13979">
        <f>Adjusted_Series!F13979</f>
        <v>1</v>
      </c>
      <c r="G13979">
        <f>Adjusted_Series!G13979</f>
        <v>1</v>
      </c>
      <c r="H13979">
        <f>Adjusted_Series!H13979</f>
        <v>1</v>
      </c>
      <c r="I13979">
        <f>Adjusted_Series!I13979/Installed_capacity_init!$H$2</f>
        <v>2.9057005810616689E-2</v>
      </c>
      <c r="J13979">
        <f>Adjusted_Series!J13979</f>
        <v>2435.0656445326103</v>
      </c>
      <c r="K13979">
        <f>Adjusted_Series!K13979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Adjusted_Series!C13980</f>
        <v>0.39777065695272501</v>
      </c>
      <c r="D13980">
        <f>Adjusted_Series!D13980</f>
        <v>0.37460810534377498</v>
      </c>
      <c r="E13980">
        <f>Adjusted_Series!E13980</f>
        <v>0.61520291706998997</v>
      </c>
      <c r="F13980">
        <f>Adjusted_Series!F13980</f>
        <v>1</v>
      </c>
      <c r="G13980">
        <f>Adjusted_Series!G13980</f>
        <v>1</v>
      </c>
      <c r="H13980">
        <f>Adjusted_Series!H13980</f>
        <v>1</v>
      </c>
      <c r="I13980">
        <f>Adjusted_Series!I13980/Installed_capacity_init!$H$2</f>
        <v>2.9434558772257355E-2</v>
      </c>
      <c r="J13980">
        <f>Adjusted_Series!J13980</f>
        <v>2453.02875694867</v>
      </c>
      <c r="K13980">
        <f>Adjusted_Series!K13980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Adjusted_Series!C13981</f>
        <v>0.40604922201995203</v>
      </c>
      <c r="D13981">
        <f>Adjusted_Series!D13981</f>
        <v>0.39856596845075798</v>
      </c>
      <c r="E13981">
        <f>Adjusted_Series!E13981</f>
        <v>0.61332303659070198</v>
      </c>
      <c r="F13981">
        <f>Adjusted_Series!F13981</f>
        <v>1</v>
      </c>
      <c r="G13981">
        <f>Adjusted_Series!G13981</f>
        <v>1</v>
      </c>
      <c r="H13981">
        <f>Adjusted_Series!H13981</f>
        <v>1</v>
      </c>
      <c r="I13981">
        <f>Adjusted_Series!I13981/Installed_capacity_init!$H$2</f>
        <v>2.9859839378451641E-2</v>
      </c>
      <c r="J13981">
        <f>Adjusted_Series!J13981</f>
        <v>2472.7779919695599</v>
      </c>
      <c r="K13981">
        <f>Adjusted_Series!K13981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Adjusted_Series!C13982</f>
        <v>0.34222912325049998</v>
      </c>
      <c r="D13982">
        <f>Adjusted_Series!D13982</f>
        <v>0.42420725566204298</v>
      </c>
      <c r="E13982">
        <f>Adjusted_Series!E13982</f>
        <v>0.60742506154241305</v>
      </c>
      <c r="F13982">
        <f>Adjusted_Series!F13982</f>
        <v>1</v>
      </c>
      <c r="G13982">
        <f>Adjusted_Series!G13982</f>
        <v>1</v>
      </c>
      <c r="H13982">
        <f>Adjusted_Series!H13982</f>
        <v>1</v>
      </c>
      <c r="I13982">
        <f>Adjusted_Series!I13982/Installed_capacity_init!$H$2</f>
        <v>3.0280080356241291E-2</v>
      </c>
      <c r="J13982">
        <f>Adjusted_Series!J13982</f>
        <v>2494.9344013740802</v>
      </c>
      <c r="K13982">
        <f>Adjusted_Series!K1398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Adjusted_Series!C13983</f>
        <v>0.302008601277791</v>
      </c>
      <c r="D13983">
        <f>Adjusted_Series!D13983</f>
        <v>0.40896087974755502</v>
      </c>
      <c r="E13983">
        <f>Adjusted_Series!E13983</f>
        <v>0.61162500271815801</v>
      </c>
      <c r="F13983">
        <f>Adjusted_Series!F13983</f>
        <v>1</v>
      </c>
      <c r="G13983">
        <f>Adjusted_Series!G13983</f>
        <v>1</v>
      </c>
      <c r="H13983">
        <f>Adjusted_Series!H13983</f>
        <v>1</v>
      </c>
      <c r="I13983">
        <f>Adjusted_Series!I13983/Installed_capacity_init!$H$2</f>
        <v>3.0633874687234917E-2</v>
      </c>
      <c r="J13983">
        <f>Adjusted_Series!J13983</f>
        <v>2511.34317461299</v>
      </c>
      <c r="K13983">
        <f>Adjusted_Series!K13983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Adjusted_Series!C13984</f>
        <v>0.25588693310987898</v>
      </c>
      <c r="D13984">
        <f>Adjusted_Series!D13984</f>
        <v>0.39635478379051697</v>
      </c>
      <c r="E13984">
        <f>Adjusted_Series!E13984</f>
        <v>0.61179235729779002</v>
      </c>
      <c r="F13984">
        <f>Adjusted_Series!F13984</f>
        <v>1</v>
      </c>
      <c r="G13984">
        <f>Adjusted_Series!G13984</f>
        <v>1</v>
      </c>
      <c r="H13984">
        <f>Adjusted_Series!H13984</f>
        <v>1</v>
      </c>
      <c r="I13984">
        <f>Adjusted_Series!I13984/Installed_capacity_init!$H$2</f>
        <v>3.1038391356383394E-2</v>
      </c>
      <c r="J13984">
        <f>Adjusted_Series!J13984</f>
        <v>2521.3456179220102</v>
      </c>
      <c r="K13984">
        <f>Adjusted_Series!K13984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Adjusted_Series!C13985</f>
        <v>0.18218396066647399</v>
      </c>
      <c r="D13985">
        <f>Adjusted_Series!D13985</f>
        <v>0.38635466460722201</v>
      </c>
      <c r="E13985">
        <f>Adjusted_Series!E13985</f>
        <v>0.60969751713081699</v>
      </c>
      <c r="F13985">
        <f>Adjusted_Series!F13985</f>
        <v>1</v>
      </c>
      <c r="G13985">
        <f>Adjusted_Series!G13985</f>
        <v>1</v>
      </c>
      <c r="H13985">
        <f>Adjusted_Series!H13985</f>
        <v>1</v>
      </c>
      <c r="I13985">
        <f>Adjusted_Series!I13985/Installed_capacity_init!$H$2</f>
        <v>3.1456651558019723E-2</v>
      </c>
      <c r="J13985">
        <f>Adjusted_Series!J13985</f>
        <v>2533.6909455969799</v>
      </c>
      <c r="K13985">
        <f>Adjusted_Series!K13985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Adjusted_Series!C13986</f>
        <v>5.8334384019155403E-2</v>
      </c>
      <c r="D13986">
        <f>Adjusted_Series!D13986</f>
        <v>0.35116677771821198</v>
      </c>
      <c r="E13986">
        <f>Adjusted_Series!E13986</f>
        <v>0.61547185048484598</v>
      </c>
      <c r="F13986">
        <f>Adjusted_Series!F13986</f>
        <v>1</v>
      </c>
      <c r="G13986">
        <f>Adjusted_Series!G13986</f>
        <v>1</v>
      </c>
      <c r="H13986">
        <f>Adjusted_Series!H13986</f>
        <v>1</v>
      </c>
      <c r="I13986">
        <f>Adjusted_Series!I13986/Installed_capacity_init!$H$2</f>
        <v>3.1329883889961496E-2</v>
      </c>
      <c r="J13986">
        <f>Adjusted_Series!J13986</f>
        <v>2523.3258105134601</v>
      </c>
      <c r="K13986">
        <f>Adjusted_Series!K13986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Adjusted_Series!C13987</f>
        <v>5.7010674219974498E-3</v>
      </c>
      <c r="D13987">
        <f>Adjusted_Series!D13987</f>
        <v>0.31831873459898002</v>
      </c>
      <c r="E13987">
        <f>Adjusted_Series!E13987</f>
        <v>0.61486164327104298</v>
      </c>
      <c r="F13987">
        <f>Adjusted_Series!F13987</f>
        <v>1</v>
      </c>
      <c r="G13987">
        <f>Adjusted_Series!G13987</f>
        <v>1</v>
      </c>
      <c r="H13987">
        <f>Adjusted_Series!H13987</f>
        <v>1</v>
      </c>
      <c r="I13987">
        <f>Adjusted_Series!I13987/Installed_capacity_init!$H$2</f>
        <v>3.1181727543294152E-2</v>
      </c>
      <c r="J13987">
        <f>Adjusted_Series!J13987</f>
        <v>2511.84244154307</v>
      </c>
      <c r="K13987">
        <f>Adjusted_Series!K13987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Adjusted_Series!C13988</f>
        <v>0</v>
      </c>
      <c r="D13988">
        <f>Adjusted_Series!D13988</f>
        <v>0.29061559434505702</v>
      </c>
      <c r="E13988">
        <f>Adjusted_Series!E13988</f>
        <v>0.61200954548237696</v>
      </c>
      <c r="F13988">
        <f>Adjusted_Series!F13988</f>
        <v>1</v>
      </c>
      <c r="G13988">
        <f>Adjusted_Series!G13988</f>
        <v>1</v>
      </c>
      <c r="H13988">
        <f>Adjusted_Series!H13988</f>
        <v>1</v>
      </c>
      <c r="I13988">
        <f>Adjusted_Series!I13988/Installed_capacity_init!$H$2</f>
        <v>3.1023599060711206E-2</v>
      </c>
      <c r="J13988">
        <f>Adjusted_Series!J13988</f>
        <v>2498.6716175312899</v>
      </c>
      <c r="K13988">
        <f>Adjusted_Series!K13988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Adjusted_Series!C13989</f>
        <v>0</v>
      </c>
      <c r="D13989">
        <f>Adjusted_Series!D13989</f>
        <v>0.28076697895288499</v>
      </c>
      <c r="E13989">
        <f>Adjusted_Series!E13989</f>
        <v>0.61883808182112499</v>
      </c>
      <c r="F13989">
        <f>Adjusted_Series!F13989</f>
        <v>1</v>
      </c>
      <c r="G13989">
        <f>Adjusted_Series!G13989</f>
        <v>1</v>
      </c>
      <c r="H13989">
        <f>Adjusted_Series!H13989</f>
        <v>1</v>
      </c>
      <c r="I13989">
        <f>Adjusted_Series!I13989/Installed_capacity_init!$H$2</f>
        <v>3.084841982827639E-2</v>
      </c>
      <c r="J13989">
        <f>Adjusted_Series!J13989</f>
        <v>2487.39356219507</v>
      </c>
      <c r="K13989">
        <f>Adjusted_Series!K13989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Adjusted_Series!C13990</f>
        <v>0</v>
      </c>
      <c r="D13990">
        <f>Adjusted_Series!D13990</f>
        <v>0.27382357875921198</v>
      </c>
      <c r="E13990">
        <f>Adjusted_Series!E13990</f>
        <v>0.62482216137560098</v>
      </c>
      <c r="F13990">
        <f>Adjusted_Series!F13990</f>
        <v>1</v>
      </c>
      <c r="G13990">
        <f>Adjusted_Series!G13990</f>
        <v>1</v>
      </c>
      <c r="H13990">
        <f>Adjusted_Series!H13990</f>
        <v>1</v>
      </c>
      <c r="I13990">
        <f>Adjusted_Series!I13990/Installed_capacity_init!$H$2</f>
        <v>3.0617343725287353E-2</v>
      </c>
      <c r="J13990">
        <f>Adjusted_Series!J13990</f>
        <v>2478.09416035288</v>
      </c>
      <c r="K13990">
        <f>Adjusted_Series!K13990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Adjusted_Series!C13991</f>
        <v>0</v>
      </c>
      <c r="D13991">
        <f>Adjusted_Series!D13991</f>
        <v>0.26960805272951799</v>
      </c>
      <c r="E13991">
        <f>Adjusted_Series!E13991</f>
        <v>0.62800019897730497</v>
      </c>
      <c r="F13991">
        <f>Adjusted_Series!F13991</f>
        <v>1</v>
      </c>
      <c r="G13991">
        <f>Adjusted_Series!G13991</f>
        <v>1</v>
      </c>
      <c r="H13991">
        <f>Adjusted_Series!H13991</f>
        <v>1</v>
      </c>
      <c r="I13991">
        <f>Adjusted_Series!I13991/Installed_capacity_init!$H$2</f>
        <v>3.0408890706878633E-2</v>
      </c>
      <c r="J13991">
        <f>Adjusted_Series!J13991</f>
        <v>2466.4464099936399</v>
      </c>
      <c r="K13991">
        <f>Adjusted_Series!K13991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Adjusted_Series!C13992</f>
        <v>0</v>
      </c>
      <c r="D13992">
        <f>Adjusted_Series!D13992</f>
        <v>0.26032367664219702</v>
      </c>
      <c r="E13992">
        <f>Adjusted_Series!E13992</f>
        <v>0.63626324468178297</v>
      </c>
      <c r="F13992">
        <f>Adjusted_Series!F13992</f>
        <v>1</v>
      </c>
      <c r="G13992">
        <f>Adjusted_Series!G13992</f>
        <v>1</v>
      </c>
      <c r="H13992">
        <f>Adjusted_Series!H13992</f>
        <v>1</v>
      </c>
      <c r="I13992">
        <f>Adjusted_Series!I13992/Installed_capacity_init!$H$2</f>
        <v>3.0056626044231004E-2</v>
      </c>
      <c r="J13992">
        <f>Adjusted_Series!J13992</f>
        <v>2440.3128098314801</v>
      </c>
      <c r="K13992">
        <f>Adjusted_Series!K1399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Adjusted_Series!C13993</f>
        <v>0</v>
      </c>
      <c r="D13993">
        <f>Adjusted_Series!D13993</f>
        <v>0.25343901062396001</v>
      </c>
      <c r="E13993">
        <f>Adjusted_Series!E13993</f>
        <v>0.63794225176492503</v>
      </c>
      <c r="F13993">
        <f>Adjusted_Series!F13993</f>
        <v>1</v>
      </c>
      <c r="G13993">
        <f>Adjusted_Series!G13993</f>
        <v>1</v>
      </c>
      <c r="H13993">
        <f>Adjusted_Series!H13993</f>
        <v>1</v>
      </c>
      <c r="I13993">
        <f>Adjusted_Series!I13993/Installed_capacity_init!$H$2</f>
        <v>2.9672934360159105E-2</v>
      </c>
      <c r="J13993">
        <f>Adjusted_Series!J13993</f>
        <v>2414.5913676285404</v>
      </c>
      <c r="K13993">
        <f>Adjusted_Series!K13993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Adjusted_Series!C13994</f>
        <v>0</v>
      </c>
      <c r="D13994">
        <f>Adjusted_Series!D13994</f>
        <v>0.116262969903348</v>
      </c>
      <c r="E13994">
        <f>Adjusted_Series!E13994</f>
        <v>0.52143547142228597</v>
      </c>
      <c r="F13994">
        <f>Adjusted_Series!F13994</f>
        <v>1</v>
      </c>
      <c r="G13994">
        <f>Adjusted_Series!G13994</f>
        <v>1</v>
      </c>
      <c r="H13994">
        <f>Adjusted_Series!H13994</f>
        <v>1</v>
      </c>
      <c r="I13994">
        <f>Adjusted_Series!I13994/Installed_capacity_init!$H$2</f>
        <v>0.1089181090731812</v>
      </c>
      <c r="J13994">
        <f>Adjusted_Series!J13994</f>
        <v>4252.2210254704996</v>
      </c>
      <c r="K13994">
        <f>Adjusted_Series!K13994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Adjusted_Series!C13995</f>
        <v>0</v>
      </c>
      <c r="D13995">
        <f>Adjusted_Series!D13995</f>
        <v>0.11590612094781901</v>
      </c>
      <c r="E13995">
        <f>Adjusted_Series!E13995</f>
        <v>0.52662324901527102</v>
      </c>
      <c r="F13995">
        <f>Adjusted_Series!F13995</f>
        <v>1</v>
      </c>
      <c r="G13995">
        <f>Adjusted_Series!G13995</f>
        <v>1</v>
      </c>
      <c r="H13995">
        <f>Adjusted_Series!H13995</f>
        <v>1</v>
      </c>
      <c r="I13995">
        <f>Adjusted_Series!I13995/Installed_capacity_init!$H$2</f>
        <v>0.10874114462247919</v>
      </c>
      <c r="J13995">
        <f>Adjusted_Series!J13995</f>
        <v>4256.3888193300099</v>
      </c>
      <c r="K13995">
        <f>Adjusted_Series!K13995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Adjusted_Series!C13996</f>
        <v>0</v>
      </c>
      <c r="D13996">
        <f>Adjusted_Series!D13996</f>
        <v>0.11681680282613099</v>
      </c>
      <c r="E13996">
        <f>Adjusted_Series!E13996</f>
        <v>0.53260137463257695</v>
      </c>
      <c r="F13996">
        <f>Adjusted_Series!F13996</f>
        <v>1</v>
      </c>
      <c r="G13996">
        <f>Adjusted_Series!G13996</f>
        <v>1</v>
      </c>
      <c r="H13996">
        <f>Adjusted_Series!H13996</f>
        <v>1</v>
      </c>
      <c r="I13996">
        <f>Adjusted_Series!I13996/Installed_capacity_init!$H$2</f>
        <v>0.10701569689676187</v>
      </c>
      <c r="J13996">
        <f>Adjusted_Series!J13996</f>
        <v>4240.7978410362293</v>
      </c>
      <c r="K13996">
        <f>Adjusted_Series!K13996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Adjusted_Series!C13997</f>
        <v>0</v>
      </c>
      <c r="D13997">
        <f>Adjusted_Series!D13997</f>
        <v>0.11910028696026299</v>
      </c>
      <c r="E13997">
        <f>Adjusted_Series!E13997</f>
        <v>0.53810713117723596</v>
      </c>
      <c r="F13997">
        <f>Adjusted_Series!F13997</f>
        <v>1</v>
      </c>
      <c r="G13997">
        <f>Adjusted_Series!G13997</f>
        <v>1</v>
      </c>
      <c r="H13997">
        <f>Adjusted_Series!H13997</f>
        <v>1</v>
      </c>
      <c r="I13997">
        <f>Adjusted_Series!I13997/Installed_capacity_init!$H$2</f>
        <v>0.10528090531863335</v>
      </c>
      <c r="J13997">
        <f>Adjusted_Series!J13997</f>
        <v>4213.7228868873999</v>
      </c>
      <c r="K13997">
        <f>Adjusted_Series!K13997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Adjusted_Series!C13998</f>
        <v>0</v>
      </c>
      <c r="D13998">
        <f>Adjusted_Series!D13998</f>
        <v>0.117375740231994</v>
      </c>
      <c r="E13998">
        <f>Adjusted_Series!E13998</f>
        <v>0.53982836970860204</v>
      </c>
      <c r="F13998">
        <f>Adjusted_Series!F13998</f>
        <v>1</v>
      </c>
      <c r="G13998">
        <f>Adjusted_Series!G13998</f>
        <v>1</v>
      </c>
      <c r="H13998">
        <f>Adjusted_Series!H13998</f>
        <v>1</v>
      </c>
      <c r="I13998">
        <f>Adjusted_Series!I13998/Installed_capacity_init!$H$2</f>
        <v>0.11600639798657914</v>
      </c>
      <c r="J13998">
        <f>Adjusted_Series!J13998</f>
        <v>4430.0967298505402</v>
      </c>
      <c r="K13998">
        <f>Adjusted_Series!K13998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Adjusted_Series!C13999</f>
        <v>1.97932360028335E-2</v>
      </c>
      <c r="D13999">
        <f>Adjusted_Series!D13999</f>
        <v>0.117097372329742</v>
      </c>
      <c r="E13999">
        <f>Adjusted_Series!E13999</f>
        <v>0.54083610082602396</v>
      </c>
      <c r="F13999">
        <f>Adjusted_Series!F13999</f>
        <v>1</v>
      </c>
      <c r="G13999">
        <f>Adjusted_Series!G13999</f>
        <v>1</v>
      </c>
      <c r="H13999">
        <f>Adjusted_Series!H13999</f>
        <v>1</v>
      </c>
      <c r="I13999">
        <f>Adjusted_Series!I13999/Installed_capacity_init!$H$2</f>
        <v>0.12490312770467024</v>
      </c>
      <c r="J13999">
        <f>Adjusted_Series!J13999</f>
        <v>4578.6759130758201</v>
      </c>
      <c r="K13999">
        <f>Adjusted_Series!K13999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Adjusted_Series!C14000</f>
        <v>0.173952612193637</v>
      </c>
      <c r="D14000">
        <f>Adjusted_Series!D14000</f>
        <v>0.118425077046153</v>
      </c>
      <c r="E14000">
        <f>Adjusted_Series!E14000</f>
        <v>0.54108142034789897</v>
      </c>
      <c r="F14000">
        <f>Adjusted_Series!F14000</f>
        <v>1</v>
      </c>
      <c r="G14000">
        <f>Adjusted_Series!G14000</f>
        <v>1</v>
      </c>
      <c r="H14000">
        <f>Adjusted_Series!H14000</f>
        <v>1</v>
      </c>
      <c r="I14000">
        <f>Adjusted_Series!I14000/Installed_capacity_init!$H$2</f>
        <v>0.13372440117384668</v>
      </c>
      <c r="J14000">
        <f>Adjusted_Series!J14000</f>
        <v>4728.5632913904401</v>
      </c>
      <c r="K14000">
        <f>Adjusted_Series!K14000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Adjusted_Series!C14001</f>
        <v>0.32652069201562001</v>
      </c>
      <c r="D14001">
        <f>Adjusted_Series!D14001</f>
        <v>0.14392493856587901</v>
      </c>
      <c r="E14001">
        <f>Adjusted_Series!E14001</f>
        <v>0.54377966201169003</v>
      </c>
      <c r="F14001">
        <f>Adjusted_Series!F14001</f>
        <v>1</v>
      </c>
      <c r="G14001">
        <f>Adjusted_Series!G14001</f>
        <v>1</v>
      </c>
      <c r="H14001">
        <f>Adjusted_Series!H14001</f>
        <v>1</v>
      </c>
      <c r="I14001">
        <f>Adjusted_Series!I14001/Installed_capacity_init!$H$2</f>
        <v>0.14200189641580996</v>
      </c>
      <c r="J14001">
        <f>Adjusted_Series!J14001</f>
        <v>4867.45881077988</v>
      </c>
      <c r="K14001">
        <f>Adjusted_Series!K14001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Adjusted_Series!C14002</f>
        <v>0.44093082471149497</v>
      </c>
      <c r="D14002">
        <f>Adjusted_Series!D14002</f>
        <v>0.17610271307920899</v>
      </c>
      <c r="E14002">
        <f>Adjusted_Series!E14002</f>
        <v>0.54582884170754797</v>
      </c>
      <c r="F14002">
        <f>Adjusted_Series!F14002</f>
        <v>1</v>
      </c>
      <c r="G14002">
        <f>Adjusted_Series!G14002</f>
        <v>1</v>
      </c>
      <c r="H14002">
        <f>Adjusted_Series!H14002</f>
        <v>1</v>
      </c>
      <c r="I14002">
        <f>Adjusted_Series!I14002/Installed_capacity_init!$H$2</f>
        <v>0.15139416788594001</v>
      </c>
      <c r="J14002">
        <f>Adjusted_Series!J14002</f>
        <v>5019.6130494011604</v>
      </c>
      <c r="K14002">
        <f>Adjusted_Series!K1400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Adjusted_Series!C14003</f>
        <v>0.52002692336436096</v>
      </c>
      <c r="D14003">
        <f>Adjusted_Series!D14003</f>
        <v>0.21480381434113599</v>
      </c>
      <c r="E14003">
        <f>Adjusted_Series!E14003</f>
        <v>0.54679597865074003</v>
      </c>
      <c r="F14003">
        <f>Adjusted_Series!F14003</f>
        <v>1</v>
      </c>
      <c r="G14003">
        <f>Adjusted_Series!G14003</f>
        <v>1</v>
      </c>
      <c r="H14003">
        <f>Adjusted_Series!H14003</f>
        <v>1</v>
      </c>
      <c r="I14003">
        <f>Adjusted_Series!I14003/Installed_capacity_init!$H$2</f>
        <v>0.16079200724265513</v>
      </c>
      <c r="J14003">
        <f>Adjusted_Series!J14003</f>
        <v>5185.8765230812796</v>
      </c>
      <c r="K14003">
        <f>Adjusted_Series!K14003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Adjusted_Series!C14004</f>
        <v>0.59538622102787797</v>
      </c>
      <c r="D14004">
        <f>Adjusted_Series!D14004</f>
        <v>0.22367105959268399</v>
      </c>
      <c r="E14004">
        <f>Adjusted_Series!E14004</f>
        <v>0.54892416326739002</v>
      </c>
      <c r="F14004">
        <f>Adjusted_Series!F14004</f>
        <v>1</v>
      </c>
      <c r="G14004">
        <f>Adjusted_Series!G14004</f>
        <v>1</v>
      </c>
      <c r="H14004">
        <f>Adjusted_Series!H14004</f>
        <v>1</v>
      </c>
      <c r="I14004">
        <f>Adjusted_Series!I14004/Installed_capacity_init!$H$2</f>
        <v>0.16331679339514873</v>
      </c>
      <c r="J14004">
        <f>Adjusted_Series!J14004</f>
        <v>5258.72161774912</v>
      </c>
      <c r="K14004">
        <f>Adjusted_Series!K14004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Adjusted_Series!C14005</f>
        <v>0.61183319084209598</v>
      </c>
      <c r="D14005">
        <f>Adjusted_Series!D14005</f>
        <v>0.23583944229746701</v>
      </c>
      <c r="E14005">
        <f>Adjusted_Series!E14005</f>
        <v>0.55137698407537095</v>
      </c>
      <c r="F14005">
        <f>Adjusted_Series!F14005</f>
        <v>1</v>
      </c>
      <c r="G14005">
        <f>Adjusted_Series!G14005</f>
        <v>1</v>
      </c>
      <c r="H14005">
        <f>Adjusted_Series!H14005</f>
        <v>1</v>
      </c>
      <c r="I14005">
        <f>Adjusted_Series!I14005/Installed_capacity_init!$H$2</f>
        <v>0.16674128210461925</v>
      </c>
      <c r="J14005">
        <f>Adjusted_Series!J14005</f>
        <v>5361.8235463208293</v>
      </c>
      <c r="K14005">
        <f>Adjusted_Series!K14005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Adjusted_Series!C14006</f>
        <v>0.57196048161725399</v>
      </c>
      <c r="D14006">
        <f>Adjusted_Series!D14006</f>
        <v>0.251393472350184</v>
      </c>
      <c r="E14006">
        <f>Adjusted_Series!E14006</f>
        <v>0.55349877559532101</v>
      </c>
      <c r="F14006">
        <f>Adjusted_Series!F14006</f>
        <v>1</v>
      </c>
      <c r="G14006">
        <f>Adjusted_Series!G14006</f>
        <v>1</v>
      </c>
      <c r="H14006">
        <f>Adjusted_Series!H14006</f>
        <v>1</v>
      </c>
      <c r="I14006">
        <f>Adjusted_Series!I14006/Installed_capacity_init!$H$2</f>
        <v>0.17015703982169558</v>
      </c>
      <c r="J14006">
        <f>Adjusted_Series!J14006</f>
        <v>5462.7355564466998</v>
      </c>
      <c r="K14006">
        <f>Adjusted_Series!K14006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Adjusted_Series!C14007</f>
        <v>0.533821246619406</v>
      </c>
      <c r="D14007">
        <f>Adjusted_Series!D14007</f>
        <v>0.24286199318985099</v>
      </c>
      <c r="E14007">
        <f>Adjusted_Series!E14007</f>
        <v>0.55925876586187895</v>
      </c>
      <c r="F14007">
        <f>Adjusted_Series!F14007</f>
        <v>1</v>
      </c>
      <c r="G14007">
        <f>Adjusted_Series!G14007</f>
        <v>1</v>
      </c>
      <c r="H14007">
        <f>Adjusted_Series!H14007</f>
        <v>1</v>
      </c>
      <c r="I14007">
        <f>Adjusted_Series!I14007/Installed_capacity_init!$H$2</f>
        <v>0.17192384679151115</v>
      </c>
      <c r="J14007">
        <f>Adjusted_Series!J14007</f>
        <v>5498.0149412742594</v>
      </c>
      <c r="K14007">
        <f>Adjusted_Series!K14007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Adjusted_Series!C14008</f>
        <v>0.45168695968450501</v>
      </c>
      <c r="D14008">
        <f>Adjusted_Series!D14008</f>
        <v>0.23759748058715699</v>
      </c>
      <c r="E14008">
        <f>Adjusted_Series!E14008</f>
        <v>0.56596075657068601</v>
      </c>
      <c r="F14008">
        <f>Adjusted_Series!F14008</f>
        <v>1</v>
      </c>
      <c r="G14008">
        <f>Adjusted_Series!G14008</f>
        <v>1</v>
      </c>
      <c r="H14008">
        <f>Adjusted_Series!H14008</f>
        <v>1</v>
      </c>
      <c r="I14008">
        <f>Adjusted_Series!I14008/Installed_capacity_init!$H$2</f>
        <v>0.17470291810831806</v>
      </c>
      <c r="J14008">
        <f>Adjusted_Series!J14008</f>
        <v>5537.9209063975495</v>
      </c>
      <c r="K14008">
        <f>Adjusted_Series!K14008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Adjusted_Series!C14009</f>
        <v>0.32125420147919698</v>
      </c>
      <c r="D14009">
        <f>Adjusted_Series!D14009</f>
        <v>0.23603846196040401</v>
      </c>
      <c r="E14009">
        <f>Adjusted_Series!E14009</f>
        <v>0.57295266035485004</v>
      </c>
      <c r="F14009">
        <f>Adjusted_Series!F14009</f>
        <v>1</v>
      </c>
      <c r="G14009">
        <f>Adjusted_Series!G14009</f>
        <v>1</v>
      </c>
      <c r="H14009">
        <f>Adjusted_Series!H14009</f>
        <v>1</v>
      </c>
      <c r="I14009">
        <f>Adjusted_Series!I14009/Installed_capacity_init!$H$2</f>
        <v>0.17745938798102073</v>
      </c>
      <c r="J14009">
        <f>Adjusted_Series!J14009</f>
        <v>5594.4584950624694</v>
      </c>
      <c r="K14009">
        <f>Adjusted_Series!K14009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Adjusted_Series!C14010</f>
        <v>0.17933449441577501</v>
      </c>
      <c r="D14010">
        <f>Adjusted_Series!D14010</f>
        <v>0.19214395473218099</v>
      </c>
      <c r="E14010">
        <f>Adjusted_Series!E14010</f>
        <v>0.570418251922717</v>
      </c>
      <c r="F14010">
        <f>Adjusted_Series!F14010</f>
        <v>1</v>
      </c>
      <c r="G14010">
        <f>Adjusted_Series!G14010</f>
        <v>1</v>
      </c>
      <c r="H14010">
        <f>Adjusted_Series!H14010</f>
        <v>1</v>
      </c>
      <c r="I14010">
        <f>Adjusted_Series!I14010/Installed_capacity_init!$H$2</f>
        <v>0.16535246099097908</v>
      </c>
      <c r="J14010">
        <f>Adjusted_Series!J14010</f>
        <v>5341.5405921660094</v>
      </c>
      <c r="K14010">
        <f>Adjusted_Series!K14010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Adjusted_Series!C14011</f>
        <v>3.6511372474166998E-2</v>
      </c>
      <c r="D14011">
        <f>Adjusted_Series!D14011</f>
        <v>0.15628968351247299</v>
      </c>
      <c r="E14011">
        <f>Adjusted_Series!E14011</f>
        <v>0.56512995294098001</v>
      </c>
      <c r="F14011">
        <f>Adjusted_Series!F14011</f>
        <v>1</v>
      </c>
      <c r="G14011">
        <f>Adjusted_Series!G14011</f>
        <v>1</v>
      </c>
      <c r="H14011">
        <f>Adjusted_Series!H14011</f>
        <v>1</v>
      </c>
      <c r="I14011">
        <f>Adjusted_Series!I14011/Installed_capacity_init!$H$2</f>
        <v>0.1546740541930452</v>
      </c>
      <c r="J14011">
        <f>Adjusted_Series!J14011</f>
        <v>5143.2152988641801</v>
      </c>
      <c r="K14011">
        <f>Adjusted_Series!K14011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Adjusted_Series!C14012</f>
        <v>2.4171049633302699E-4</v>
      </c>
      <c r="D14012">
        <f>Adjusted_Series!D14012</f>
        <v>0.12830673419024299</v>
      </c>
      <c r="E14012">
        <f>Adjusted_Series!E14012</f>
        <v>0.55691816064108302</v>
      </c>
      <c r="F14012">
        <f>Adjusted_Series!F14012</f>
        <v>1</v>
      </c>
      <c r="G14012">
        <f>Adjusted_Series!G14012</f>
        <v>1</v>
      </c>
      <c r="H14012">
        <f>Adjusted_Series!H14012</f>
        <v>1</v>
      </c>
      <c r="I14012">
        <f>Adjusted_Series!I14012/Installed_capacity_init!$H$2</f>
        <v>0.14403613015738484</v>
      </c>
      <c r="J14012">
        <f>Adjusted_Series!J14012</f>
        <v>4945.1116095329098</v>
      </c>
      <c r="K14012">
        <f>Adjusted_Series!K1401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Adjusted_Series!C14013</f>
        <v>0</v>
      </c>
      <c r="D14013">
        <f>Adjusted_Series!D14013</f>
        <v>0.116036348423997</v>
      </c>
      <c r="E14013">
        <f>Adjusted_Series!E14013</f>
        <v>0.55339673444744897</v>
      </c>
      <c r="F14013">
        <f>Adjusted_Series!F14013</f>
        <v>1</v>
      </c>
      <c r="G14013">
        <f>Adjusted_Series!G14013</f>
        <v>1</v>
      </c>
      <c r="H14013">
        <f>Adjusted_Series!H14013</f>
        <v>1</v>
      </c>
      <c r="I14013">
        <f>Adjusted_Series!I14013/Installed_capacity_init!$H$2</f>
        <v>0.1344478084351258</v>
      </c>
      <c r="J14013">
        <f>Adjusted_Series!J14013</f>
        <v>4766.54280148015</v>
      </c>
      <c r="K14013">
        <f>Adjusted_Series!K14013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Adjusted_Series!C14014</f>
        <v>0</v>
      </c>
      <c r="D14014">
        <f>Adjusted_Series!D14014</f>
        <v>0.107483082500411</v>
      </c>
      <c r="E14014">
        <f>Adjusted_Series!E14014</f>
        <v>0.54926661261494802</v>
      </c>
      <c r="F14014">
        <f>Adjusted_Series!F14014</f>
        <v>1</v>
      </c>
      <c r="G14014">
        <f>Adjusted_Series!G14014</f>
        <v>1</v>
      </c>
      <c r="H14014">
        <f>Adjusted_Series!H14014</f>
        <v>1</v>
      </c>
      <c r="I14014">
        <f>Adjusted_Series!I14014/Installed_capacity_init!$H$2</f>
        <v>0.12418448975705591</v>
      </c>
      <c r="J14014">
        <f>Adjusted_Series!J14014</f>
        <v>4588.61952571453</v>
      </c>
      <c r="K14014">
        <f>Adjusted_Series!K14014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Adjusted_Series!C14015</f>
        <v>0</v>
      </c>
      <c r="D14015">
        <f>Adjusted_Series!D14015</f>
        <v>0.101654710124699</v>
      </c>
      <c r="E14015">
        <f>Adjusted_Series!E14015</f>
        <v>0.54369693978483502</v>
      </c>
      <c r="F14015">
        <f>Adjusted_Series!F14015</f>
        <v>1</v>
      </c>
      <c r="G14015">
        <f>Adjusted_Series!G14015</f>
        <v>1</v>
      </c>
      <c r="H14015">
        <f>Adjusted_Series!H14015</f>
        <v>1</v>
      </c>
      <c r="I14015">
        <f>Adjusted_Series!I14015/Installed_capacity_init!$H$2</f>
        <v>0.11394341576861211</v>
      </c>
      <c r="J14015">
        <f>Adjusted_Series!J14015</f>
        <v>4391.3808155877896</v>
      </c>
      <c r="K14015">
        <f>Adjusted_Series!K14015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Adjusted_Series!C14016</f>
        <v>0</v>
      </c>
      <c r="D14016">
        <f>Adjusted_Series!D14016</f>
        <v>0.10124268509376599</v>
      </c>
      <c r="E14016">
        <f>Adjusted_Series!E14016</f>
        <v>0.54277073125542097</v>
      </c>
      <c r="F14016">
        <f>Adjusted_Series!F14016</f>
        <v>1</v>
      </c>
      <c r="G14016">
        <f>Adjusted_Series!G14016</f>
        <v>1</v>
      </c>
      <c r="H14016">
        <f>Adjusted_Series!H14016</f>
        <v>1</v>
      </c>
      <c r="I14016">
        <f>Adjusted_Series!I14016/Installed_capacity_init!$H$2</f>
        <v>0.11313584592894442</v>
      </c>
      <c r="J14016">
        <f>Adjusted_Series!J14016</f>
        <v>4358.03502566113</v>
      </c>
      <c r="K14016">
        <f>Adjusted_Series!K14016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Adjusted_Series!C14017</f>
        <v>0</v>
      </c>
      <c r="D14017">
        <f>Adjusted_Series!D14017</f>
        <v>0.1029787021327</v>
      </c>
      <c r="E14017">
        <f>Adjusted_Series!E14017</f>
        <v>0.54166568844851704</v>
      </c>
      <c r="F14017">
        <f>Adjusted_Series!F14017</f>
        <v>1</v>
      </c>
      <c r="G14017">
        <f>Adjusted_Series!G14017</f>
        <v>1</v>
      </c>
      <c r="H14017">
        <f>Adjusted_Series!H14017</f>
        <v>1</v>
      </c>
      <c r="I14017">
        <f>Adjusted_Series!I14017/Installed_capacity_init!$H$2</f>
        <v>0.11187042379408209</v>
      </c>
      <c r="J14017">
        <f>Adjusted_Series!J14017</f>
        <v>4308.8737038002791</v>
      </c>
      <c r="K14017">
        <f>Adjusted_Series!K14017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Adjusted_Series!C14018</f>
        <v>0</v>
      </c>
      <c r="D14018">
        <f>Adjusted_Series!D14018</f>
        <v>5.44025569999999E-2</v>
      </c>
      <c r="E14018">
        <f>Adjusted_Series!E14018</f>
        <v>0.359301227</v>
      </c>
      <c r="F14018">
        <f>Adjusted_Series!F14018</f>
        <v>1</v>
      </c>
      <c r="G14018">
        <f>Adjusted_Series!G14018</f>
        <v>1</v>
      </c>
      <c r="H14018">
        <f>Adjusted_Series!H14018</f>
        <v>1</v>
      </c>
      <c r="I14018">
        <f>Adjusted_Series!I14018/Installed_capacity_init!$H$2</f>
        <v>8.7304396311405755E-2</v>
      </c>
      <c r="J14018">
        <f>Adjusted_Series!J14018</f>
        <v>3341.5153309999901</v>
      </c>
      <c r="K14018">
        <f>Adjusted_Series!K14018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Adjusted_Series!C14019</f>
        <v>0</v>
      </c>
      <c r="D14019">
        <f>Adjusted_Series!D14019</f>
        <v>5.3188696000000001E-2</v>
      </c>
      <c r="E14019">
        <f>Adjusted_Series!E14019</f>
        <v>0.33650538299999999</v>
      </c>
      <c r="F14019">
        <f>Adjusted_Series!F14019</f>
        <v>1</v>
      </c>
      <c r="G14019">
        <f>Adjusted_Series!G14019</f>
        <v>1</v>
      </c>
      <c r="H14019">
        <f>Adjusted_Series!H14019</f>
        <v>1</v>
      </c>
      <c r="I14019">
        <f>Adjusted_Series!I14019/Installed_capacity_init!$H$2</f>
        <v>8.8164514193438723E-2</v>
      </c>
      <c r="J14019">
        <f>Adjusted_Series!J14019</f>
        <v>3355.2956100000001</v>
      </c>
      <c r="K14019">
        <f>Adjusted_Series!K14019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Adjusted_Series!C14020</f>
        <v>0</v>
      </c>
      <c r="D14020">
        <f>Adjusted_Series!D14020</f>
        <v>5.5510227000000002E-2</v>
      </c>
      <c r="E14020">
        <f>Adjusted_Series!E14020</f>
        <v>0.32447696999999998</v>
      </c>
      <c r="F14020">
        <f>Adjusted_Series!F14020</f>
        <v>1</v>
      </c>
      <c r="G14020">
        <f>Adjusted_Series!G14020</f>
        <v>1</v>
      </c>
      <c r="H14020">
        <f>Adjusted_Series!H14020</f>
        <v>1</v>
      </c>
      <c r="I14020">
        <f>Adjusted_Series!I14020/Installed_capacity_init!$H$2</f>
        <v>8.7062706697263306E-2</v>
      </c>
      <c r="J14020">
        <f>Adjusted_Series!J14020</f>
        <v>3341.392002</v>
      </c>
      <c r="K14020">
        <f>Adjusted_Series!K14020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Adjusted_Series!C14021</f>
        <v>0</v>
      </c>
      <c r="D14021">
        <f>Adjusted_Series!D14021</f>
        <v>6.1368358999999997E-2</v>
      </c>
      <c r="E14021">
        <f>Adjusted_Series!E14021</f>
        <v>0.317053739</v>
      </c>
      <c r="F14021">
        <f>Adjusted_Series!F14021</f>
        <v>1</v>
      </c>
      <c r="G14021">
        <f>Adjusted_Series!G14021</f>
        <v>1</v>
      </c>
      <c r="H14021">
        <f>Adjusted_Series!H14021</f>
        <v>1</v>
      </c>
      <c r="I14021">
        <f>Adjusted_Series!I14021/Installed_capacity_init!$H$2</f>
        <v>8.5961711116777154E-2</v>
      </c>
      <c r="J14021">
        <f>Adjusted_Series!J14021</f>
        <v>3300.9988499999899</v>
      </c>
      <c r="K14021">
        <f>Adjusted_Series!K14021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Adjusted_Series!C14022</f>
        <v>0</v>
      </c>
      <c r="D14022">
        <f>Adjusted_Series!D14022</f>
        <v>6.4517474000000005E-2</v>
      </c>
      <c r="E14022">
        <f>Adjusted_Series!E14022</f>
        <v>0.30398818700000002</v>
      </c>
      <c r="F14022">
        <f>Adjusted_Series!F14022</f>
        <v>1</v>
      </c>
      <c r="G14022">
        <f>Adjusted_Series!G14022</f>
        <v>1</v>
      </c>
      <c r="H14022">
        <f>Adjusted_Series!H14022</f>
        <v>1</v>
      </c>
      <c r="I14022">
        <f>Adjusted_Series!I14022/Installed_capacity_init!$H$2</f>
        <v>0.10753482585415604</v>
      </c>
      <c r="J14022">
        <f>Adjusted_Series!J14022</f>
        <v>3696.907706</v>
      </c>
      <c r="K14022">
        <f>Adjusted_Series!K1402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Adjusted_Series!C14023</f>
        <v>2.0523571000000001E-2</v>
      </c>
      <c r="D14023">
        <f>Adjusted_Series!D14023</f>
        <v>7.1212757000000002E-2</v>
      </c>
      <c r="E14023">
        <f>Adjusted_Series!E14023</f>
        <v>0.29965112700000002</v>
      </c>
      <c r="F14023">
        <f>Adjusted_Series!F14023</f>
        <v>1</v>
      </c>
      <c r="G14023">
        <f>Adjusted_Series!G14023</f>
        <v>1</v>
      </c>
      <c r="H14023">
        <f>Adjusted_Series!H14023</f>
        <v>1</v>
      </c>
      <c r="I14023">
        <f>Adjusted_Series!I14023/Installed_capacity_init!$H$2</f>
        <v>0.12729627349991501</v>
      </c>
      <c r="J14023">
        <f>Adjusted_Series!J14023</f>
        <v>4044.6120170000004</v>
      </c>
      <c r="K14023">
        <f>Adjusted_Series!K14023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Adjusted_Series!C14024</f>
        <v>0.18511757500000001</v>
      </c>
      <c r="D14024">
        <f>Adjusted_Series!D14024</f>
        <v>8.0732375999999995E-2</v>
      </c>
      <c r="E14024">
        <f>Adjusted_Series!E14024</f>
        <v>0.29975138400000001</v>
      </c>
      <c r="F14024">
        <f>Adjusted_Series!F14024</f>
        <v>1</v>
      </c>
      <c r="G14024">
        <f>Adjusted_Series!G14024</f>
        <v>1</v>
      </c>
      <c r="H14024">
        <f>Adjusted_Series!H14024</f>
        <v>1</v>
      </c>
      <c r="I14024">
        <f>Adjusted_Series!I14024/Installed_capacity_init!$H$2</f>
        <v>0.14695859552949092</v>
      </c>
      <c r="J14024">
        <f>Adjusted_Series!J14024</f>
        <v>4391.8022209999999</v>
      </c>
      <c r="K14024">
        <f>Adjusted_Series!K14024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Adjusted_Series!C14025</f>
        <v>0.34524790099999902</v>
      </c>
      <c r="D14025">
        <f>Adjusted_Series!D14025</f>
        <v>9.4334819E-2</v>
      </c>
      <c r="E14025">
        <f>Adjusted_Series!E14025</f>
        <v>0.300988529</v>
      </c>
      <c r="F14025">
        <f>Adjusted_Series!F14025</f>
        <v>1</v>
      </c>
      <c r="G14025">
        <f>Adjusted_Series!G14025</f>
        <v>1</v>
      </c>
      <c r="H14025">
        <f>Adjusted_Series!H14025</f>
        <v>1</v>
      </c>
      <c r="I14025">
        <f>Adjusted_Series!I14025/Installed_capacity_init!$H$2</f>
        <v>0.16545695860955295</v>
      </c>
      <c r="J14025">
        <f>Adjusted_Series!J14025</f>
        <v>4749.9379650000001</v>
      </c>
      <c r="K14025">
        <f>Adjusted_Series!K14025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Adjusted_Series!C14026</f>
        <v>0.46643154799999997</v>
      </c>
      <c r="D14026">
        <f>Adjusted_Series!D14026</f>
        <v>0.114324895</v>
      </c>
      <c r="E14026">
        <f>Adjusted_Series!E14026</f>
        <v>0.30933713099999999</v>
      </c>
      <c r="F14026">
        <f>Adjusted_Series!F14026</f>
        <v>1</v>
      </c>
      <c r="G14026">
        <f>Adjusted_Series!G14026</f>
        <v>1</v>
      </c>
      <c r="H14026">
        <f>Adjusted_Series!H14026</f>
        <v>1</v>
      </c>
      <c r="I14026">
        <f>Adjusted_Series!I14026/Installed_capacity_init!$H$2</f>
        <v>0.18538625403705591</v>
      </c>
      <c r="J14026">
        <f>Adjusted_Series!J14026</f>
        <v>5124.9369450000004</v>
      </c>
      <c r="K14026">
        <f>Adjusted_Series!K14026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Adjusted_Series!C14027</f>
        <v>0.55197789200000003</v>
      </c>
      <c r="D14027">
        <f>Adjusted_Series!D14027</f>
        <v>0.14292786499999999</v>
      </c>
      <c r="E14027">
        <f>Adjusted_Series!E14027</f>
        <v>0.32420386200000001</v>
      </c>
      <c r="F14027">
        <f>Adjusted_Series!F14027</f>
        <v>1</v>
      </c>
      <c r="G14027">
        <f>Adjusted_Series!G14027</f>
        <v>1</v>
      </c>
      <c r="H14027">
        <f>Adjusted_Series!H14027</f>
        <v>1</v>
      </c>
      <c r="I14027">
        <f>Adjusted_Series!I14027/Installed_capacity_init!$H$2</f>
        <v>0.20531423006969232</v>
      </c>
      <c r="J14027">
        <f>Adjusted_Series!J14027</f>
        <v>5508.8516600000003</v>
      </c>
      <c r="K14027">
        <f>Adjusted_Series!K14027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Adjusted_Series!C14028</f>
        <v>0.63316984099999996</v>
      </c>
      <c r="D14028">
        <f>Adjusted_Series!D14028</f>
        <v>0.162267208</v>
      </c>
      <c r="E14028">
        <f>Adjusted_Series!E14028</f>
        <v>0.305128713</v>
      </c>
      <c r="F14028">
        <f>Adjusted_Series!F14028</f>
        <v>1</v>
      </c>
      <c r="G14028">
        <f>Adjusted_Series!G14028</f>
        <v>1</v>
      </c>
      <c r="H14028">
        <f>Adjusted_Series!H14028</f>
        <v>1</v>
      </c>
      <c r="I14028">
        <f>Adjusted_Series!I14028/Installed_capacity_init!$H$2</f>
        <v>0.20876699218086009</v>
      </c>
      <c r="J14028">
        <f>Adjusted_Series!J14028</f>
        <v>5614.3242769999997</v>
      </c>
      <c r="K14028">
        <f>Adjusted_Series!K14028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Adjusted_Series!C14029</f>
        <v>0.65265119800000004</v>
      </c>
      <c r="D14029">
        <f>Adjusted_Series!D14029</f>
        <v>0.18726827300000001</v>
      </c>
      <c r="E14029">
        <f>Adjusted_Series!E14029</f>
        <v>0.29089088800000001</v>
      </c>
      <c r="F14029">
        <f>Adjusted_Series!F14029</f>
        <v>1</v>
      </c>
      <c r="G14029">
        <f>Adjusted_Series!G14029</f>
        <v>1</v>
      </c>
      <c r="H14029">
        <f>Adjusted_Series!H14029</f>
        <v>1</v>
      </c>
      <c r="I14029">
        <f>Adjusted_Series!I14029/Installed_capacity_init!$H$2</f>
        <v>0.21265420202277749</v>
      </c>
      <c r="J14029">
        <f>Adjusted_Series!J14029</f>
        <v>5738.4127580000004</v>
      </c>
      <c r="K14029">
        <f>Adjusted_Series!K14029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Adjusted_Series!C14030</f>
        <v>0.61360888999999996</v>
      </c>
      <c r="D14030">
        <f>Adjusted_Series!D14030</f>
        <v>0.21905896899999999</v>
      </c>
      <c r="E14030">
        <f>Adjusted_Series!E14030</f>
        <v>0.28247820899999998</v>
      </c>
      <c r="F14030">
        <f>Adjusted_Series!F14030</f>
        <v>1</v>
      </c>
      <c r="G14030">
        <f>Adjusted_Series!G14030</f>
        <v>1</v>
      </c>
      <c r="H14030">
        <f>Adjusted_Series!H14030</f>
        <v>1</v>
      </c>
      <c r="I14030">
        <f>Adjusted_Series!I14030/Installed_capacity_init!$H$2</f>
        <v>0.21647119794322622</v>
      </c>
      <c r="J14030">
        <f>Adjusted_Series!J14030</f>
        <v>5861.6267799999996</v>
      </c>
      <c r="K14030">
        <f>Adjusted_Series!K14030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Adjusted_Series!C14031</f>
        <v>0.57688728899999997</v>
      </c>
      <c r="D14031">
        <f>Adjusted_Series!D14031</f>
        <v>0.20245442499999899</v>
      </c>
      <c r="E14031">
        <f>Adjusted_Series!E14031</f>
        <v>0.24252290199999901</v>
      </c>
      <c r="F14031">
        <f>Adjusted_Series!F14031</f>
        <v>1</v>
      </c>
      <c r="G14031">
        <f>Adjusted_Series!G14031</f>
        <v>1</v>
      </c>
      <c r="H14031">
        <f>Adjusted_Series!H14031</f>
        <v>1</v>
      </c>
      <c r="I14031">
        <f>Adjusted_Series!I14031/Installed_capacity_init!$H$2</f>
        <v>0.21885955235424104</v>
      </c>
      <c r="J14031">
        <f>Adjusted_Series!J14031</f>
        <v>5904.124538</v>
      </c>
      <c r="K14031">
        <f>Adjusted_Series!K14031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Adjusted_Series!C14032</f>
        <v>0.490143047</v>
      </c>
      <c r="D14032">
        <f>Adjusted_Series!D14032</f>
        <v>0.189422166</v>
      </c>
      <c r="E14032">
        <f>Adjusted_Series!E14032</f>
        <v>0.210979413</v>
      </c>
      <c r="F14032">
        <f>Adjusted_Series!F14032</f>
        <v>1</v>
      </c>
      <c r="G14032">
        <f>Adjusted_Series!G14032</f>
        <v>1</v>
      </c>
      <c r="H14032">
        <f>Adjusted_Series!H14032</f>
        <v>1</v>
      </c>
      <c r="I14032">
        <f>Adjusted_Series!I14032/Installed_capacity_init!$H$2</f>
        <v>0.223120418663947</v>
      </c>
      <c r="J14032">
        <f>Adjusted_Series!J14032</f>
        <v>5958.6912469999997</v>
      </c>
      <c r="K14032">
        <f>Adjusted_Series!K1403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Adjusted_Series!C14033</f>
        <v>0.34824023900000001</v>
      </c>
      <c r="D14033">
        <f>Adjusted_Series!D14033</f>
        <v>0.18002990899999999</v>
      </c>
      <c r="E14033">
        <f>Adjusted_Series!E14033</f>
        <v>0.18983107799999999</v>
      </c>
      <c r="F14033">
        <f>Adjusted_Series!F14033</f>
        <v>1</v>
      </c>
      <c r="G14033">
        <f>Adjusted_Series!G14033</f>
        <v>1</v>
      </c>
      <c r="H14033">
        <f>Adjusted_Series!H14033</f>
        <v>1</v>
      </c>
      <c r="I14033">
        <f>Adjusted_Series!I14033/Installed_capacity_init!$H$2</f>
        <v>0.22738193727689957</v>
      </c>
      <c r="J14033">
        <f>Adjusted_Series!J14033</f>
        <v>6041.1603709999999</v>
      </c>
      <c r="K14033">
        <f>Adjusted_Series!K14033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Adjusted_Series!C14034</f>
        <v>0.19279101300000001</v>
      </c>
      <c r="D14034">
        <f>Adjusted_Series!D14034</f>
        <v>0.15095587799999999</v>
      </c>
      <c r="E14034">
        <f>Adjusted_Series!E14034</f>
        <v>0.16791979300000001</v>
      </c>
      <c r="F14034">
        <f>Adjusted_Series!F14034</f>
        <v>1</v>
      </c>
      <c r="G14034">
        <f>Adjusted_Series!G14034</f>
        <v>1</v>
      </c>
      <c r="H14034">
        <f>Adjusted_Series!H14034</f>
        <v>1</v>
      </c>
      <c r="I14034">
        <f>Adjusted_Series!I14034/Installed_capacity_init!$H$2</f>
        <v>0.20444617355090941</v>
      </c>
      <c r="J14034">
        <f>Adjusted_Series!J14034</f>
        <v>5620.6379100000004</v>
      </c>
      <c r="K14034">
        <f>Adjusted_Series!K14034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Adjusted_Series!C14035</f>
        <v>3.7729172999999998E-2</v>
      </c>
      <c r="D14035">
        <f>Adjusted_Series!D14035</f>
        <v>0.127612592</v>
      </c>
      <c r="E14035">
        <f>Adjusted_Series!E14035</f>
        <v>0.15414665</v>
      </c>
      <c r="F14035">
        <f>Adjusted_Series!F14035</f>
        <v>1</v>
      </c>
      <c r="G14035">
        <f>Adjusted_Series!G14035</f>
        <v>1</v>
      </c>
      <c r="H14035">
        <f>Adjusted_Series!H14035</f>
        <v>1</v>
      </c>
      <c r="I14035">
        <f>Adjusted_Series!I14035/Installed_capacity_init!$H$2</f>
        <v>0.18416698376678564</v>
      </c>
      <c r="J14035">
        <f>Adjusted_Series!J14035</f>
        <v>5274.6015649999999</v>
      </c>
      <c r="K14035">
        <f>Adjusted_Series!K14035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Adjusted_Series!C14036</f>
        <v>1.88E-5</v>
      </c>
      <c r="D14036">
        <f>Adjusted_Series!D14036</f>
        <v>0.110361292</v>
      </c>
      <c r="E14036">
        <f>Adjusted_Series!E14036</f>
        <v>0.150678917</v>
      </c>
      <c r="F14036">
        <f>Adjusted_Series!F14036</f>
        <v>1</v>
      </c>
      <c r="G14036">
        <f>Adjusted_Series!G14036</f>
        <v>1</v>
      </c>
      <c r="H14036">
        <f>Adjusted_Series!H14036</f>
        <v>1</v>
      </c>
      <c r="I14036">
        <f>Adjusted_Series!I14036/Installed_capacity_init!$H$2</f>
        <v>0.16400907496175421</v>
      </c>
      <c r="J14036">
        <f>Adjusted_Series!J14036</f>
        <v>4936.2235680000003</v>
      </c>
      <c r="K14036">
        <f>Adjusted_Series!K14036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Adjusted_Series!C14037</f>
        <v>0</v>
      </c>
      <c r="D14037">
        <f>Adjusted_Series!D14037</f>
        <v>9.5437743000000005E-2</v>
      </c>
      <c r="E14037">
        <f>Adjusted_Series!E14037</f>
        <v>0.120911243</v>
      </c>
      <c r="F14037">
        <f>Adjusted_Series!F14037</f>
        <v>1</v>
      </c>
      <c r="G14037">
        <f>Adjusted_Series!G14037</f>
        <v>1</v>
      </c>
      <c r="H14037">
        <f>Adjusted_Series!H14037</f>
        <v>1</v>
      </c>
      <c r="I14037">
        <f>Adjusted_Series!I14037/Installed_capacity_init!$H$2</f>
        <v>0.14489392129865714</v>
      </c>
      <c r="J14037">
        <f>Adjusted_Series!J14037</f>
        <v>4613.7425729999995</v>
      </c>
      <c r="K14037">
        <f>Adjusted_Series!K14037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Adjusted_Series!C14038</f>
        <v>0</v>
      </c>
      <c r="D14038">
        <f>Adjusted_Series!D14038</f>
        <v>8.4399421000000002E-2</v>
      </c>
      <c r="E14038">
        <f>Adjusted_Series!E14038</f>
        <v>0.101301505</v>
      </c>
      <c r="F14038">
        <f>Adjusted_Series!F14038</f>
        <v>1</v>
      </c>
      <c r="G14038">
        <f>Adjusted_Series!G14038</f>
        <v>1</v>
      </c>
      <c r="H14038">
        <f>Adjusted_Series!H14038</f>
        <v>1</v>
      </c>
      <c r="I14038">
        <f>Adjusted_Series!I14038/Installed_capacity_init!$H$2</f>
        <v>0.12419628276389597</v>
      </c>
      <c r="J14038">
        <f>Adjusted_Series!J14038</f>
        <v>4280.8931169999996</v>
      </c>
      <c r="K14038">
        <f>Adjusted_Series!K14038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Adjusted_Series!C14039</f>
        <v>0</v>
      </c>
      <c r="D14039">
        <f>Adjusted_Series!D14039</f>
        <v>7.6877290000000001E-2</v>
      </c>
      <c r="E14039">
        <f>Adjusted_Series!E14039</f>
        <v>9.0177401000000004E-2</v>
      </c>
      <c r="F14039">
        <f>Adjusted_Series!F14039</f>
        <v>1</v>
      </c>
      <c r="G14039">
        <f>Adjusted_Series!G14039</f>
        <v>1</v>
      </c>
      <c r="H14039">
        <f>Adjusted_Series!H14039</f>
        <v>1</v>
      </c>
      <c r="I14039">
        <f>Adjusted_Series!I14039/Installed_capacity_init!$H$2</f>
        <v>0.10349853858575556</v>
      </c>
      <c r="J14039">
        <f>Adjusted_Series!J14039</f>
        <v>3940.35086399999</v>
      </c>
      <c r="K14039">
        <f>Adjusted_Series!K14039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Adjusted_Series!C14040</f>
        <v>0</v>
      </c>
      <c r="D14040">
        <f>Adjusted_Series!D14040</f>
        <v>7.5438494999999994E-2</v>
      </c>
      <c r="E14040">
        <f>Adjusted_Series!E14040</f>
        <v>7.0610860999999997E-2</v>
      </c>
      <c r="F14040">
        <f>Adjusted_Series!F14040</f>
        <v>1</v>
      </c>
      <c r="G14040">
        <f>Adjusted_Series!G14040</f>
        <v>1</v>
      </c>
      <c r="H14040">
        <f>Adjusted_Series!H14040</f>
        <v>1</v>
      </c>
      <c r="I14040">
        <f>Adjusted_Series!I14040/Installed_capacity_init!$H$2</f>
        <v>0.10392026976032638</v>
      </c>
      <c r="J14040">
        <f>Adjusted_Series!J14040</f>
        <v>3936.0772380000003</v>
      </c>
      <c r="K14040">
        <f>Adjusted_Series!K14040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Adjusted_Series!C14041</f>
        <v>0</v>
      </c>
      <c r="D14041">
        <f>Adjusted_Series!D14041</f>
        <v>7.687687E-2</v>
      </c>
      <c r="E14041">
        <f>Adjusted_Series!E14041</f>
        <v>6.3526892000000001E-2</v>
      </c>
      <c r="F14041">
        <f>Adjusted_Series!F14041</f>
        <v>1</v>
      </c>
      <c r="G14041">
        <f>Adjusted_Series!G14041</f>
        <v>1</v>
      </c>
      <c r="H14041">
        <f>Adjusted_Series!H14041</f>
        <v>1</v>
      </c>
      <c r="I14041">
        <f>Adjusted_Series!I14041/Installed_capacity_init!$H$2</f>
        <v>0.10259902379738228</v>
      </c>
      <c r="J14041">
        <f>Adjusted_Series!J14041</f>
        <v>3886.8748989999904</v>
      </c>
      <c r="K14041">
        <f>Adjusted_Series!K14041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Adjusted_Series!C14042</f>
        <v>0</v>
      </c>
      <c r="D14042">
        <f>Adjusted_Series!D14042</f>
        <v>6.9097921782057994E-2</v>
      </c>
      <c r="E14042">
        <f>Adjusted_Series!E14042</f>
        <v>0.31053337452420798</v>
      </c>
      <c r="F14042">
        <f>Adjusted_Series!F14042</f>
        <v>1</v>
      </c>
      <c r="G14042">
        <f>Adjusted_Series!G14042</f>
        <v>1</v>
      </c>
      <c r="H14042">
        <f>Adjusted_Series!H14042</f>
        <v>1</v>
      </c>
      <c r="I14042">
        <f>Adjusted_Series!I14042/Installed_capacity_init!$H$2</f>
        <v>4.2232283311372347E-2</v>
      </c>
      <c r="J14042">
        <f>Adjusted_Series!J14042</f>
        <v>2176.08123266855</v>
      </c>
      <c r="K14042">
        <f>Adjusted_Series!K1404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Adjusted_Series!C14043</f>
        <v>0</v>
      </c>
      <c r="D14043">
        <f>Adjusted_Series!D14043</f>
        <v>6.8766819688302297E-2</v>
      </c>
      <c r="E14043">
        <f>Adjusted_Series!E14043</f>
        <v>0.305409680104332</v>
      </c>
      <c r="F14043">
        <f>Adjusted_Series!F14043</f>
        <v>1</v>
      </c>
      <c r="G14043">
        <f>Adjusted_Series!G14043</f>
        <v>1</v>
      </c>
      <c r="H14043">
        <f>Adjusted_Series!H14043</f>
        <v>1</v>
      </c>
      <c r="I14043">
        <f>Adjusted_Series!I14043/Installed_capacity_init!$H$2</f>
        <v>4.1796750315629273E-2</v>
      </c>
      <c r="J14043">
        <f>Adjusted_Series!J14043</f>
        <v>2170.6065336890902</v>
      </c>
      <c r="K14043">
        <f>Adjusted_Series!K14043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Adjusted_Series!C14044</f>
        <v>0</v>
      </c>
      <c r="D14044">
        <f>Adjusted_Series!D14044</f>
        <v>6.9180591452913096E-2</v>
      </c>
      <c r="E14044">
        <f>Adjusted_Series!E14044</f>
        <v>0.306397783766517</v>
      </c>
      <c r="F14044">
        <f>Adjusted_Series!F14044</f>
        <v>1</v>
      </c>
      <c r="G14044">
        <f>Adjusted_Series!G14044</f>
        <v>1</v>
      </c>
      <c r="H14044">
        <f>Adjusted_Series!H14044</f>
        <v>1</v>
      </c>
      <c r="I14044">
        <f>Adjusted_Series!I14044/Installed_capacity_init!$H$2</f>
        <v>4.1179704524895548E-2</v>
      </c>
      <c r="J14044">
        <f>Adjusted_Series!J14044</f>
        <v>2157.4543610688102</v>
      </c>
      <c r="K14044">
        <f>Adjusted_Series!K14044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Adjusted_Series!C14045</f>
        <v>0</v>
      </c>
      <c r="D14045">
        <f>Adjusted_Series!D14045</f>
        <v>7.0314671752209595E-2</v>
      </c>
      <c r="E14045">
        <f>Adjusted_Series!E14045</f>
        <v>0.31280610326263197</v>
      </c>
      <c r="F14045">
        <f>Adjusted_Series!F14045</f>
        <v>1</v>
      </c>
      <c r="G14045">
        <f>Adjusted_Series!G14045</f>
        <v>1</v>
      </c>
      <c r="H14045">
        <f>Adjusted_Series!H14045</f>
        <v>1</v>
      </c>
      <c r="I14045">
        <f>Adjusted_Series!I14045/Installed_capacity_init!$H$2</f>
        <v>4.0571172350992266E-2</v>
      </c>
      <c r="J14045">
        <f>Adjusted_Series!J14045</f>
        <v>2138.5072817619402</v>
      </c>
      <c r="K14045">
        <f>Adjusted_Series!K14045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Adjusted_Series!C14046</f>
        <v>0</v>
      </c>
      <c r="D14046">
        <f>Adjusted_Series!D14046</f>
        <v>6.9011267090000605E-2</v>
      </c>
      <c r="E14046">
        <f>Adjusted_Series!E14046</f>
        <v>0.30616251921394999</v>
      </c>
      <c r="F14046">
        <f>Adjusted_Series!F14046</f>
        <v>1</v>
      </c>
      <c r="G14046">
        <f>Adjusted_Series!G14046</f>
        <v>1</v>
      </c>
      <c r="H14046">
        <f>Adjusted_Series!H14046</f>
        <v>1</v>
      </c>
      <c r="I14046">
        <f>Adjusted_Series!I14046/Installed_capacity_init!$H$2</f>
        <v>4.1808799694783447E-2</v>
      </c>
      <c r="J14046">
        <f>Adjusted_Series!J14046</f>
        <v>2164.2251539817998</v>
      </c>
      <c r="K14046">
        <f>Adjusted_Series!K14046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Adjusted_Series!C14047</f>
        <v>3.0065726865742201E-3</v>
      </c>
      <c r="D14047">
        <f>Adjusted_Series!D14047</f>
        <v>6.83897603586235E-2</v>
      </c>
      <c r="E14047">
        <f>Adjusted_Series!E14047</f>
        <v>0.30315975666010903</v>
      </c>
      <c r="F14047">
        <f>Adjusted_Series!F14047</f>
        <v>1</v>
      </c>
      <c r="G14047">
        <f>Adjusted_Series!G14047</f>
        <v>1</v>
      </c>
      <c r="H14047">
        <f>Adjusted_Series!H14047</f>
        <v>1</v>
      </c>
      <c r="I14047">
        <f>Adjusted_Series!I14047/Installed_capacity_init!$H$2</f>
        <v>4.2528671409873875E-2</v>
      </c>
      <c r="J14047">
        <f>Adjusted_Series!J14047</f>
        <v>2170.67797667286</v>
      </c>
      <c r="K14047">
        <f>Adjusted_Series!K14047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Adjusted_Series!C14048</f>
        <v>0.154536956031182</v>
      </c>
      <c r="D14048">
        <f>Adjusted_Series!D14048</f>
        <v>6.8532960965093107E-2</v>
      </c>
      <c r="E14048">
        <f>Adjusted_Series!E14048</f>
        <v>0.30471131062721302</v>
      </c>
      <c r="F14048">
        <f>Adjusted_Series!F14048</f>
        <v>1</v>
      </c>
      <c r="G14048">
        <f>Adjusted_Series!G14048</f>
        <v>1</v>
      </c>
      <c r="H14048">
        <f>Adjusted_Series!H14048</f>
        <v>1</v>
      </c>
      <c r="I14048">
        <f>Adjusted_Series!I14048/Installed_capacity_init!$H$2</f>
        <v>4.3226951042685202E-2</v>
      </c>
      <c r="J14048">
        <f>Adjusted_Series!J14048</f>
        <v>2176.6748844282101</v>
      </c>
      <c r="K14048">
        <f>Adjusted_Series!K14048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Adjusted_Series!C14049</f>
        <v>0.31132308440454398</v>
      </c>
      <c r="D14049">
        <f>Adjusted_Series!D14049</f>
        <v>8.3505859796176599E-2</v>
      </c>
      <c r="E14049">
        <f>Adjusted_Series!E14049</f>
        <v>0.28786016977870199</v>
      </c>
      <c r="F14049">
        <f>Adjusted_Series!F14049</f>
        <v>1</v>
      </c>
      <c r="G14049">
        <f>Adjusted_Series!G14049</f>
        <v>1</v>
      </c>
      <c r="H14049">
        <f>Adjusted_Series!H14049</f>
        <v>1</v>
      </c>
      <c r="I14049">
        <f>Adjusted_Series!I14049/Installed_capacity_init!$H$2</f>
        <v>4.3887177388525163E-2</v>
      </c>
      <c r="J14049">
        <f>Adjusted_Series!J14049</f>
        <v>2188.1639151212503</v>
      </c>
      <c r="K14049">
        <f>Adjusted_Series!K14049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Adjusted_Series!C14050</f>
        <v>0.426586162578037</v>
      </c>
      <c r="D14050">
        <f>Adjusted_Series!D14050</f>
        <v>0.103595866787505</v>
      </c>
      <c r="E14050">
        <f>Adjusted_Series!E14050</f>
        <v>0.27597161375490498</v>
      </c>
      <c r="F14050">
        <f>Adjusted_Series!F14050</f>
        <v>1</v>
      </c>
      <c r="G14050">
        <f>Adjusted_Series!G14050</f>
        <v>1</v>
      </c>
      <c r="H14050">
        <f>Adjusted_Series!H14050</f>
        <v>1</v>
      </c>
      <c r="I14050">
        <f>Adjusted_Series!I14050/Installed_capacity_init!$H$2</f>
        <v>4.4639411188402776E-2</v>
      </c>
      <c r="J14050">
        <f>Adjusted_Series!J14050</f>
        <v>2204.8934388817097</v>
      </c>
      <c r="K14050">
        <f>Adjusted_Series!K14050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Adjusted_Series!C14051</f>
        <v>0.50811212838006603</v>
      </c>
      <c r="D14051">
        <f>Adjusted_Series!D14051</f>
        <v>0.12906387970686101</v>
      </c>
      <c r="E14051">
        <f>Adjusted_Series!E14051</f>
        <v>0.269529345061294</v>
      </c>
      <c r="F14051">
        <f>Adjusted_Series!F14051</f>
        <v>1</v>
      </c>
      <c r="G14051">
        <f>Adjusted_Series!G14051</f>
        <v>1</v>
      </c>
      <c r="H14051">
        <f>Adjusted_Series!H14051</f>
        <v>1</v>
      </c>
      <c r="I14051">
        <f>Adjusted_Series!I14051/Installed_capacity_init!$H$2</f>
        <v>4.5383651425506454E-2</v>
      </c>
      <c r="J14051">
        <f>Adjusted_Series!J14051</f>
        <v>2220.61975518186</v>
      </c>
      <c r="K14051">
        <f>Adjusted_Series!K14051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Adjusted_Series!C14052</f>
        <v>0.58725507873847704</v>
      </c>
      <c r="D14052">
        <f>Adjusted_Series!D14052</f>
        <v>0.138259253640418</v>
      </c>
      <c r="E14052">
        <f>Adjusted_Series!E14052</f>
        <v>0.25855676616477902</v>
      </c>
      <c r="F14052">
        <f>Adjusted_Series!F14052</f>
        <v>1</v>
      </c>
      <c r="G14052">
        <f>Adjusted_Series!G14052</f>
        <v>1</v>
      </c>
      <c r="H14052">
        <f>Adjusted_Series!H14052</f>
        <v>1</v>
      </c>
      <c r="I14052">
        <f>Adjusted_Series!I14052/Installed_capacity_init!$H$2</f>
        <v>4.6460273457692505E-2</v>
      </c>
      <c r="J14052">
        <f>Adjusted_Series!J14052</f>
        <v>2254.4711219193</v>
      </c>
      <c r="K14052">
        <f>Adjusted_Series!K1405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Adjusted_Series!C14053</f>
        <v>0.60434693947348195</v>
      </c>
      <c r="D14053">
        <f>Adjusted_Series!D14053</f>
        <v>0.151752208044382</v>
      </c>
      <c r="E14053">
        <f>Adjusted_Series!E14053</f>
        <v>0.25479031337958602</v>
      </c>
      <c r="F14053">
        <f>Adjusted_Series!F14053</f>
        <v>1</v>
      </c>
      <c r="G14053">
        <f>Adjusted_Series!G14053</f>
        <v>1</v>
      </c>
      <c r="H14053">
        <f>Adjusted_Series!H14053</f>
        <v>1</v>
      </c>
      <c r="I14053">
        <f>Adjusted_Series!I14053/Installed_capacity_init!$H$2</f>
        <v>4.7793493690649239E-2</v>
      </c>
      <c r="J14053">
        <f>Adjusted_Series!J14053</f>
        <v>2297.3827746861903</v>
      </c>
      <c r="K14053">
        <f>Adjusted_Series!K14053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Adjusted_Series!C14054</f>
        <v>0.56281923844335402</v>
      </c>
      <c r="D14054">
        <f>Adjusted_Series!D14054</f>
        <v>0.16980167441310801</v>
      </c>
      <c r="E14054">
        <f>Adjusted_Series!E14054</f>
        <v>0.25747363709337201</v>
      </c>
      <c r="F14054">
        <f>Adjusted_Series!F14054</f>
        <v>1</v>
      </c>
      <c r="G14054">
        <f>Adjusted_Series!G14054</f>
        <v>1</v>
      </c>
      <c r="H14054">
        <f>Adjusted_Series!H14054</f>
        <v>1</v>
      </c>
      <c r="I14054">
        <f>Adjusted_Series!I14054/Installed_capacity_init!$H$2</f>
        <v>4.9106374835255054E-2</v>
      </c>
      <c r="J14054">
        <f>Adjusted_Series!J14054</f>
        <v>2340.33985314761</v>
      </c>
      <c r="K14054">
        <f>Adjusted_Series!K14054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Adjusted_Series!C14055</f>
        <v>0.525989409177263</v>
      </c>
      <c r="D14055">
        <f>Adjusted_Series!D14055</f>
        <v>0.17131146459468299</v>
      </c>
      <c r="E14055">
        <f>Adjusted_Series!E14055</f>
        <v>0.26281356788760202</v>
      </c>
      <c r="F14055">
        <f>Adjusted_Series!F14055</f>
        <v>1</v>
      </c>
      <c r="G14055">
        <f>Adjusted_Series!G14055</f>
        <v>1</v>
      </c>
      <c r="H14055">
        <f>Adjusted_Series!H14055</f>
        <v>1</v>
      </c>
      <c r="I14055">
        <f>Adjusted_Series!I14055/Installed_capacity_init!$H$2</f>
        <v>5.0344723920219783E-2</v>
      </c>
      <c r="J14055">
        <f>Adjusted_Series!J14055</f>
        <v>2370.9324863951097</v>
      </c>
      <c r="K14055">
        <f>Adjusted_Series!K14055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Adjusted_Series!C14056</f>
        <v>0.44598146971865099</v>
      </c>
      <c r="D14056">
        <f>Adjusted_Series!D14056</f>
        <v>0.176217630729298</v>
      </c>
      <c r="E14056">
        <f>Adjusted_Series!E14056</f>
        <v>0.27666808738925702</v>
      </c>
      <c r="F14056">
        <f>Adjusted_Series!F14056</f>
        <v>1</v>
      </c>
      <c r="G14056">
        <f>Adjusted_Series!G14056</f>
        <v>1</v>
      </c>
      <c r="H14056">
        <f>Adjusted_Series!H14056</f>
        <v>1</v>
      </c>
      <c r="I14056">
        <f>Adjusted_Series!I14056/Installed_capacity_init!$H$2</f>
        <v>5.1705629767178136E-2</v>
      </c>
      <c r="J14056">
        <f>Adjusted_Series!J14056</f>
        <v>2405.7115287198098</v>
      </c>
      <c r="K14056">
        <f>Adjusted_Series!K14056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Adjusted_Series!C14057</f>
        <v>0.31708091363723401</v>
      </c>
      <c r="D14057">
        <f>Adjusted_Series!D14057</f>
        <v>0.18483350913551899</v>
      </c>
      <c r="E14057">
        <f>Adjusted_Series!E14057</f>
        <v>0.29710379597828501</v>
      </c>
      <c r="F14057">
        <f>Adjusted_Series!F14057</f>
        <v>1</v>
      </c>
      <c r="G14057">
        <f>Adjusted_Series!G14057</f>
        <v>1</v>
      </c>
      <c r="H14057">
        <f>Adjusted_Series!H14057</f>
        <v>1</v>
      </c>
      <c r="I14057">
        <f>Adjusted_Series!I14057/Installed_capacity_init!$H$2</f>
        <v>5.3061779597217834E-2</v>
      </c>
      <c r="J14057">
        <f>Adjusted_Series!J14057</f>
        <v>2447.52342798174</v>
      </c>
      <c r="K14057">
        <f>Adjusted_Series!K14057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Adjusted_Series!C14058</f>
        <v>0.17826723896996899</v>
      </c>
      <c r="D14058">
        <f>Adjusted_Series!D14058</f>
        <v>0.14848391764264801</v>
      </c>
      <c r="E14058">
        <f>Adjusted_Series!E14058</f>
        <v>0.30127021062306297</v>
      </c>
      <c r="F14058">
        <f>Adjusted_Series!F14058</f>
        <v>1</v>
      </c>
      <c r="G14058">
        <f>Adjusted_Series!G14058</f>
        <v>1</v>
      </c>
      <c r="H14058">
        <f>Adjusted_Series!H14058</f>
        <v>1</v>
      </c>
      <c r="I14058">
        <f>Adjusted_Series!I14058/Installed_capacity_init!$H$2</f>
        <v>5.2328750484097311E-2</v>
      </c>
      <c r="J14058">
        <f>Adjusted_Series!J14058</f>
        <v>2431.6235210530599</v>
      </c>
      <c r="K14058">
        <f>Adjusted_Series!K14058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Adjusted_Series!C14059</f>
        <v>4.0186401900748001E-2</v>
      </c>
      <c r="D14059">
        <f>Adjusted_Series!D14059</f>
        <v>0.11971199967865</v>
      </c>
      <c r="E14059">
        <f>Adjusted_Series!E14059</f>
        <v>0.31201939206983298</v>
      </c>
      <c r="F14059">
        <f>Adjusted_Series!F14059</f>
        <v>1</v>
      </c>
      <c r="G14059">
        <f>Adjusted_Series!G14059</f>
        <v>1</v>
      </c>
      <c r="H14059">
        <f>Adjusted_Series!H14059</f>
        <v>1</v>
      </c>
      <c r="I14059">
        <f>Adjusted_Series!I14059/Installed_capacity_init!$H$2</f>
        <v>5.1889741679969237E-2</v>
      </c>
      <c r="J14059">
        <f>Adjusted_Series!J14059</f>
        <v>2426.6178217341298</v>
      </c>
      <c r="K14059">
        <f>Adjusted_Series!K14059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Adjusted_Series!C14060</f>
        <v>5.1728636853352796E-4</v>
      </c>
      <c r="D14060">
        <f>Adjusted_Series!D14060</f>
        <v>9.7625838848617197E-2</v>
      </c>
      <c r="E14060">
        <f>Adjusted_Series!E14060</f>
        <v>0.32635463683235499</v>
      </c>
      <c r="F14060">
        <f>Adjusted_Series!F14060</f>
        <v>1</v>
      </c>
      <c r="G14060">
        <f>Adjusted_Series!G14060</f>
        <v>1</v>
      </c>
      <c r="H14060">
        <f>Adjusted_Series!H14060</f>
        <v>1</v>
      </c>
      <c r="I14060">
        <f>Adjusted_Series!I14060/Installed_capacity_init!$H$2</f>
        <v>5.1467627786878294E-2</v>
      </c>
      <c r="J14060">
        <f>Adjusted_Series!J14060</f>
        <v>2421.9750049525601</v>
      </c>
      <c r="K14060">
        <f>Adjusted_Series!K14060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Adjusted_Series!C14061</f>
        <v>0</v>
      </c>
      <c r="D14061">
        <f>Adjusted_Series!D14061</f>
        <v>8.2604998202420996E-2</v>
      </c>
      <c r="E14061">
        <f>Adjusted_Series!E14061</f>
        <v>0.32237763197748398</v>
      </c>
      <c r="F14061">
        <f>Adjusted_Series!F14061</f>
        <v>1</v>
      </c>
      <c r="G14061">
        <f>Adjusted_Series!G14061</f>
        <v>1</v>
      </c>
      <c r="H14061">
        <f>Adjusted_Series!H14061</f>
        <v>1</v>
      </c>
      <c r="I14061">
        <f>Adjusted_Series!I14061/Installed_capacity_init!$H$2</f>
        <v>5.1109284761742139E-2</v>
      </c>
      <c r="J14061">
        <f>Adjusted_Series!J14061</f>
        <v>2416.0714383630602</v>
      </c>
      <c r="K14061">
        <f>Adjusted_Series!K14061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Adjusted_Series!C14062</f>
        <v>0</v>
      </c>
      <c r="D14062">
        <f>Adjusted_Series!D14062</f>
        <v>7.1084139076924097E-2</v>
      </c>
      <c r="E14062">
        <f>Adjusted_Series!E14062</f>
        <v>0.32405065922480297</v>
      </c>
      <c r="F14062">
        <f>Adjusted_Series!F14062</f>
        <v>1</v>
      </c>
      <c r="G14062">
        <f>Adjusted_Series!G14062</f>
        <v>1</v>
      </c>
      <c r="H14062">
        <f>Adjusted_Series!H14062</f>
        <v>1</v>
      </c>
      <c r="I14062">
        <f>Adjusted_Series!I14062/Installed_capacity_init!$H$2</f>
        <v>5.0736885908366398E-2</v>
      </c>
      <c r="J14062">
        <f>Adjusted_Series!J14062</f>
        <v>2409.3970735119597</v>
      </c>
      <c r="K14062">
        <f>Adjusted_Series!K1406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Adjusted_Series!C14063</f>
        <v>0</v>
      </c>
      <c r="D14063">
        <f>Adjusted_Series!D14063</f>
        <v>6.2945863945529104E-2</v>
      </c>
      <c r="E14063">
        <f>Adjusted_Series!E14063</f>
        <v>0.32861175646426599</v>
      </c>
      <c r="F14063">
        <f>Adjusted_Series!F14063</f>
        <v>1</v>
      </c>
      <c r="G14063">
        <f>Adjusted_Series!G14063</f>
        <v>1</v>
      </c>
      <c r="H14063">
        <f>Adjusted_Series!H14063</f>
        <v>1</v>
      </c>
      <c r="I14063">
        <f>Adjusted_Series!I14063/Installed_capacity_init!$H$2</f>
        <v>5.0373139660599947E-2</v>
      </c>
      <c r="J14063">
        <f>Adjusted_Series!J14063</f>
        <v>2403.5779291444201</v>
      </c>
      <c r="K14063">
        <f>Adjusted_Series!K14063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Adjusted_Series!C14064</f>
        <v>0</v>
      </c>
      <c r="D14064">
        <f>Adjusted_Series!D14064</f>
        <v>6.2616997369744604E-2</v>
      </c>
      <c r="E14064">
        <f>Adjusted_Series!E14064</f>
        <v>0.32871830553317399</v>
      </c>
      <c r="F14064">
        <f>Adjusted_Series!F14064</f>
        <v>1</v>
      </c>
      <c r="G14064">
        <f>Adjusted_Series!G14064</f>
        <v>1</v>
      </c>
      <c r="H14064">
        <f>Adjusted_Series!H14064</f>
        <v>1</v>
      </c>
      <c r="I14064">
        <f>Adjusted_Series!I14064/Installed_capacity_init!$H$2</f>
        <v>4.9552002169503402E-2</v>
      </c>
      <c r="J14064">
        <f>Adjusted_Series!J14064</f>
        <v>2382.3151023952901</v>
      </c>
      <c r="K14064">
        <f>Adjusted_Series!K14064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Adjusted_Series!C14065</f>
        <v>0</v>
      </c>
      <c r="D14065">
        <f>Adjusted_Series!D14065</f>
        <v>6.3427127004831996E-2</v>
      </c>
      <c r="E14065">
        <f>Adjusted_Series!E14065</f>
        <v>0.331931949693969</v>
      </c>
      <c r="F14065">
        <f>Adjusted_Series!F14065</f>
        <v>1</v>
      </c>
      <c r="G14065">
        <f>Adjusted_Series!G14065</f>
        <v>1</v>
      </c>
      <c r="H14065">
        <f>Adjusted_Series!H14065</f>
        <v>1</v>
      </c>
      <c r="I14065">
        <f>Adjusted_Series!I14065/Installed_capacity_init!$H$2</f>
        <v>4.8725238626003656E-2</v>
      </c>
      <c r="J14065">
        <f>Adjusted_Series!J14065</f>
        <v>2360.5116337781801</v>
      </c>
      <c r="K14065">
        <f>Adjusted_Series!K14065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Adjusted_Series!C14066</f>
        <v>0</v>
      </c>
      <c r="D14066">
        <f>Adjusted_Series!D14066</f>
        <v>0.134523685195714</v>
      </c>
      <c r="E14066">
        <f>Adjusted_Series!E14066</f>
        <v>0.45524390948952498</v>
      </c>
      <c r="F14066">
        <f>Adjusted_Series!F14066</f>
        <v>1</v>
      </c>
      <c r="G14066">
        <f>Adjusted_Series!G14066</f>
        <v>1</v>
      </c>
      <c r="H14066">
        <f>Adjusted_Series!H14066</f>
        <v>1</v>
      </c>
      <c r="I14066">
        <f>Adjusted_Series!I14066/Installed_capacity_init!$H$2</f>
        <v>9.7198091009875073E-2</v>
      </c>
      <c r="J14066">
        <f>Adjusted_Series!J14066</f>
        <v>5558.4240340421693</v>
      </c>
      <c r="K14066">
        <f>Adjusted_Series!K14066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Adjusted_Series!C14067</f>
        <v>0</v>
      </c>
      <c r="D14067">
        <f>Adjusted_Series!D14067</f>
        <v>0.13807816503600201</v>
      </c>
      <c r="E14067">
        <f>Adjusted_Series!E14067</f>
        <v>0.458862870984449</v>
      </c>
      <c r="F14067">
        <f>Adjusted_Series!F14067</f>
        <v>1</v>
      </c>
      <c r="G14067">
        <f>Adjusted_Series!G14067</f>
        <v>1</v>
      </c>
      <c r="H14067">
        <f>Adjusted_Series!H14067</f>
        <v>1</v>
      </c>
      <c r="I14067">
        <f>Adjusted_Series!I14067/Installed_capacity_init!$H$2</f>
        <v>9.5631038531148224E-2</v>
      </c>
      <c r="J14067">
        <f>Adjusted_Series!J14067</f>
        <v>5507.5244164516407</v>
      </c>
      <c r="K14067">
        <f>Adjusted_Series!K14067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Adjusted_Series!C14068</f>
        <v>0</v>
      </c>
      <c r="D14068">
        <f>Adjusted_Series!D14068</f>
        <v>0.143383936721976</v>
      </c>
      <c r="E14068">
        <f>Adjusted_Series!E14068</f>
        <v>0.46582786919663399</v>
      </c>
      <c r="F14068">
        <f>Adjusted_Series!F14068</f>
        <v>1</v>
      </c>
      <c r="G14068">
        <f>Adjusted_Series!G14068</f>
        <v>1</v>
      </c>
      <c r="H14068">
        <f>Adjusted_Series!H14068</f>
        <v>1</v>
      </c>
      <c r="I14068">
        <f>Adjusted_Series!I14068/Installed_capacity_init!$H$2</f>
        <v>9.3623483549028566E-2</v>
      </c>
      <c r="J14068">
        <f>Adjusted_Series!J14068</f>
        <v>5447.8717831788099</v>
      </c>
      <c r="K14068">
        <f>Adjusted_Series!K14068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Adjusted_Series!C14069</f>
        <v>0</v>
      </c>
      <c r="D14069">
        <f>Adjusted_Series!D14069</f>
        <v>0.150248878693616</v>
      </c>
      <c r="E14069">
        <f>Adjusted_Series!E14069</f>
        <v>0.47635044140618399</v>
      </c>
      <c r="F14069">
        <f>Adjusted_Series!F14069</f>
        <v>1</v>
      </c>
      <c r="G14069">
        <f>Adjusted_Series!G14069</f>
        <v>1</v>
      </c>
      <c r="H14069">
        <f>Adjusted_Series!H14069</f>
        <v>1</v>
      </c>
      <c r="I14069">
        <f>Adjusted_Series!I14069/Installed_capacity_init!$H$2</f>
        <v>9.1597691451337754E-2</v>
      </c>
      <c r="J14069">
        <f>Adjusted_Series!J14069</f>
        <v>5380.2892063845102</v>
      </c>
      <c r="K14069">
        <f>Adjusted_Series!K14069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Adjusted_Series!C14070</f>
        <v>0</v>
      </c>
      <c r="D14070">
        <f>Adjusted_Series!D14070</f>
        <v>0.151725745391108</v>
      </c>
      <c r="E14070">
        <f>Adjusted_Series!E14070</f>
        <v>0.47627209843833401</v>
      </c>
      <c r="F14070">
        <f>Adjusted_Series!F14070</f>
        <v>1</v>
      </c>
      <c r="G14070">
        <f>Adjusted_Series!G14070</f>
        <v>1</v>
      </c>
      <c r="H14070">
        <f>Adjusted_Series!H14070</f>
        <v>1</v>
      </c>
      <c r="I14070">
        <f>Adjusted_Series!I14070/Installed_capacity_init!$H$2</f>
        <v>9.4740351469373638E-2</v>
      </c>
      <c r="J14070">
        <f>Adjusted_Series!J14070</f>
        <v>5420.0180889951298</v>
      </c>
      <c r="K14070">
        <f>Adjusted_Series!K14070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Adjusted_Series!C14071</f>
        <v>9.50727838895714E-3</v>
      </c>
      <c r="D14071">
        <f>Adjusted_Series!D14071</f>
        <v>0.15508430373544299</v>
      </c>
      <c r="E14071">
        <f>Adjusted_Series!E14071</f>
        <v>0.47925271495029698</v>
      </c>
      <c r="F14071">
        <f>Adjusted_Series!F14071</f>
        <v>1</v>
      </c>
      <c r="G14071">
        <f>Adjusted_Series!G14071</f>
        <v>1</v>
      </c>
      <c r="H14071">
        <f>Adjusted_Series!H14071</f>
        <v>1</v>
      </c>
      <c r="I14071">
        <f>Adjusted_Series!I14071/Installed_capacity_init!$H$2</f>
        <v>9.6918497236916548E-2</v>
      </c>
      <c r="J14071">
        <f>Adjusted_Series!J14071</f>
        <v>5422.2647026899995</v>
      </c>
      <c r="K14071">
        <f>Adjusted_Series!K14071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Adjusted_Series!C14072</f>
        <v>0.14376026155289201</v>
      </c>
      <c r="D14072">
        <f>Adjusted_Series!D14072</f>
        <v>0.16029501479726899</v>
      </c>
      <c r="E14072">
        <f>Adjusted_Series!E14072</f>
        <v>0.48381524046774099</v>
      </c>
      <c r="F14072">
        <f>Adjusted_Series!F14072</f>
        <v>1</v>
      </c>
      <c r="G14072">
        <f>Adjusted_Series!G14072</f>
        <v>1</v>
      </c>
      <c r="H14072">
        <f>Adjusted_Series!H14072</f>
        <v>1</v>
      </c>
      <c r="I14072">
        <f>Adjusted_Series!I14072/Installed_capacity_init!$H$2</f>
        <v>9.9091216932215703E-2</v>
      </c>
      <c r="J14072">
        <f>Adjusted_Series!J14072</f>
        <v>5423.8832352878499</v>
      </c>
      <c r="K14072">
        <f>Adjusted_Series!K1407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Adjusted_Series!C14073</f>
        <v>0.26632763399283699</v>
      </c>
      <c r="D14073">
        <f>Adjusted_Series!D14073</f>
        <v>0.186708415557642</v>
      </c>
      <c r="E14073">
        <f>Adjusted_Series!E14073</f>
        <v>0.47853240334177399</v>
      </c>
      <c r="F14073">
        <f>Adjusted_Series!F14073</f>
        <v>1</v>
      </c>
      <c r="G14073">
        <f>Adjusted_Series!G14073</f>
        <v>1</v>
      </c>
      <c r="H14073">
        <f>Adjusted_Series!H14073</f>
        <v>1</v>
      </c>
      <c r="I14073">
        <f>Adjusted_Series!I14073/Installed_capacity_init!$H$2</f>
        <v>0.10113435287552863</v>
      </c>
      <c r="J14073">
        <f>Adjusted_Series!J14073</f>
        <v>5430.5296039893801</v>
      </c>
      <c r="K14073">
        <f>Adjusted_Series!K14073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Adjusted_Series!C14074</f>
        <v>0.35839003593055602</v>
      </c>
      <c r="D14074">
        <f>Adjusted_Series!D14074</f>
        <v>0.220145152231224</v>
      </c>
      <c r="E14074">
        <f>Adjusted_Series!E14074</f>
        <v>0.47558577516914102</v>
      </c>
      <c r="F14074">
        <f>Adjusted_Series!F14074</f>
        <v>1</v>
      </c>
      <c r="G14074">
        <f>Adjusted_Series!G14074</f>
        <v>1</v>
      </c>
      <c r="H14074">
        <f>Adjusted_Series!H14074</f>
        <v>1</v>
      </c>
      <c r="I14074">
        <f>Adjusted_Series!I14074/Installed_capacity_init!$H$2</f>
        <v>0.10345130001050484</v>
      </c>
      <c r="J14074">
        <f>Adjusted_Series!J14074</f>
        <v>5445.9262392372493</v>
      </c>
      <c r="K14074">
        <f>Adjusted_Series!K14074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Adjusted_Series!C14075</f>
        <v>0.42288318059516</v>
      </c>
      <c r="D14075">
        <f>Adjusted_Series!D14075</f>
        <v>0.25980811826726302</v>
      </c>
      <c r="E14075">
        <f>Adjusted_Series!E14075</f>
        <v>0.46965742351093798</v>
      </c>
      <c r="F14075">
        <f>Adjusted_Series!F14075</f>
        <v>1</v>
      </c>
      <c r="G14075">
        <f>Adjusted_Series!G14075</f>
        <v>1</v>
      </c>
      <c r="H14075">
        <f>Adjusted_Series!H14075</f>
        <v>1</v>
      </c>
      <c r="I14075">
        <f>Adjusted_Series!I14075/Installed_capacity_init!$H$2</f>
        <v>0.10578202997021503</v>
      </c>
      <c r="J14075">
        <f>Adjusted_Series!J14075</f>
        <v>5464.0170994064001</v>
      </c>
      <c r="K14075">
        <f>Adjusted_Series!K14075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Adjusted_Series!C14076</f>
        <v>0.48744442574484798</v>
      </c>
      <c r="D14076">
        <f>Adjusted_Series!D14076</f>
        <v>0.274364567920518</v>
      </c>
      <c r="E14076">
        <f>Adjusted_Series!E14076</f>
        <v>0.46182951163314401</v>
      </c>
      <c r="F14076">
        <f>Adjusted_Series!F14076</f>
        <v>1</v>
      </c>
      <c r="G14076">
        <f>Adjusted_Series!G14076</f>
        <v>1</v>
      </c>
      <c r="H14076">
        <f>Adjusted_Series!H14076</f>
        <v>1</v>
      </c>
      <c r="I14076">
        <f>Adjusted_Series!I14076/Installed_capacity_init!$H$2</f>
        <v>0.10616848385310726</v>
      </c>
      <c r="J14076">
        <f>Adjusted_Series!J14076</f>
        <v>5455.0847265630291</v>
      </c>
      <c r="K14076">
        <f>Adjusted_Series!K14076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Adjusted_Series!C14077</f>
        <v>0.50099305916707904</v>
      </c>
      <c r="D14077">
        <f>Adjusted_Series!D14077</f>
        <v>0.29456976446461902</v>
      </c>
      <c r="E14077">
        <f>Adjusted_Series!E14077</f>
        <v>0.45722248342532801</v>
      </c>
      <c r="F14077">
        <f>Adjusted_Series!F14077</f>
        <v>1</v>
      </c>
      <c r="G14077">
        <f>Adjusted_Series!G14077</f>
        <v>1</v>
      </c>
      <c r="H14077">
        <f>Adjusted_Series!H14077</f>
        <v>1</v>
      </c>
      <c r="I14077">
        <f>Adjusted_Series!I14077/Installed_capacity_init!$H$2</f>
        <v>0.10709982777930308</v>
      </c>
      <c r="J14077">
        <f>Adjusted_Series!J14077</f>
        <v>5455.0604615204593</v>
      </c>
      <c r="K14077">
        <f>Adjusted_Series!K14077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Adjusted_Series!C14078</f>
        <v>0.46591874918376303</v>
      </c>
      <c r="D14078">
        <f>Adjusted_Series!D14078</f>
        <v>0.32002496024761101</v>
      </c>
      <c r="E14078">
        <f>Adjusted_Series!E14078</f>
        <v>0.45443745735628099</v>
      </c>
      <c r="F14078">
        <f>Adjusted_Series!F14078</f>
        <v>1</v>
      </c>
      <c r="G14078">
        <f>Adjusted_Series!G14078</f>
        <v>1</v>
      </c>
      <c r="H14078">
        <f>Adjusted_Series!H14078</f>
        <v>1</v>
      </c>
      <c r="I14078">
        <f>Adjusted_Series!I14078/Installed_capacity_init!$H$2</f>
        <v>0.10801528320802142</v>
      </c>
      <c r="J14078">
        <f>Adjusted_Series!J14078</f>
        <v>5454.3194755556406</v>
      </c>
      <c r="K14078">
        <f>Adjusted_Series!K14078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Adjusted_Series!C14079</f>
        <v>0.43577694294368602</v>
      </c>
      <c r="D14079">
        <f>Adjusted_Series!D14079</f>
        <v>0.31698374287613701</v>
      </c>
      <c r="E14079">
        <f>Adjusted_Series!E14079</f>
        <v>0.467996409184393</v>
      </c>
      <c r="F14079">
        <f>Adjusted_Series!F14079</f>
        <v>1</v>
      </c>
      <c r="G14079">
        <f>Adjusted_Series!G14079</f>
        <v>1</v>
      </c>
      <c r="H14079">
        <f>Adjusted_Series!H14079</f>
        <v>1</v>
      </c>
      <c r="I14079">
        <f>Adjusted_Series!I14079/Installed_capacity_init!$H$2</f>
        <v>0.10860902408360444</v>
      </c>
      <c r="J14079">
        <f>Adjusted_Series!J14079</f>
        <v>5429.5477789748102</v>
      </c>
      <c r="K14079">
        <f>Adjusted_Series!K14079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Adjusted_Series!C14080</f>
        <v>0.37045316873365097</v>
      </c>
      <c r="D14080">
        <f>Adjusted_Series!D14080</f>
        <v>0.31770987660496902</v>
      </c>
      <c r="E14080">
        <f>Adjusted_Series!E14080</f>
        <v>0.48689860970145199</v>
      </c>
      <c r="F14080">
        <f>Adjusted_Series!F14080</f>
        <v>1</v>
      </c>
      <c r="G14080">
        <f>Adjusted_Series!G14080</f>
        <v>1</v>
      </c>
      <c r="H14080">
        <f>Adjusted_Series!H14080</f>
        <v>1</v>
      </c>
      <c r="I14080">
        <f>Adjusted_Series!I14080/Installed_capacity_init!$H$2</f>
        <v>0.10957686261044196</v>
      </c>
      <c r="J14080">
        <f>Adjusted_Series!J14080</f>
        <v>5412.4514960227707</v>
      </c>
      <c r="K14080">
        <f>Adjusted_Series!K14080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Adjusted_Series!C14081</f>
        <v>0.26520058554659398</v>
      </c>
      <c r="D14081">
        <f>Adjusted_Series!D14081</f>
        <v>0.32128823068568402</v>
      </c>
      <c r="E14081">
        <f>Adjusted_Series!E14081</f>
        <v>0.50691611656086799</v>
      </c>
      <c r="F14081">
        <f>Adjusted_Series!F14081</f>
        <v>1</v>
      </c>
      <c r="G14081">
        <f>Adjusted_Series!G14081</f>
        <v>1</v>
      </c>
      <c r="H14081">
        <f>Adjusted_Series!H14081</f>
        <v>1</v>
      </c>
      <c r="I14081">
        <f>Adjusted_Series!I14081/Installed_capacity_init!$H$2</f>
        <v>0.11054699663617967</v>
      </c>
      <c r="J14081">
        <f>Adjusted_Series!J14081</f>
        <v>5403.9808718669701</v>
      </c>
      <c r="K14081">
        <f>Adjusted_Series!K14081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Adjusted_Series!C14082</f>
        <v>0.15536734681779299</v>
      </c>
      <c r="D14082">
        <f>Adjusted_Series!D14082</f>
        <v>0.28149642465743802</v>
      </c>
      <c r="E14082">
        <f>Adjusted_Series!E14082</f>
        <v>0.52153667138677995</v>
      </c>
      <c r="F14082">
        <f>Adjusted_Series!F14082</f>
        <v>1</v>
      </c>
      <c r="G14082">
        <f>Adjusted_Series!G14082</f>
        <v>1</v>
      </c>
      <c r="H14082">
        <f>Adjusted_Series!H14082</f>
        <v>1</v>
      </c>
      <c r="I14082">
        <f>Adjusted_Series!I14082/Installed_capacity_init!$H$2</f>
        <v>0.10580819859555753</v>
      </c>
      <c r="J14082">
        <f>Adjusted_Series!J14082</f>
        <v>5288.4354859181503</v>
      </c>
      <c r="K14082">
        <f>Adjusted_Series!K1408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Adjusted_Series!C14083</f>
        <v>3.1042203343623599E-2</v>
      </c>
      <c r="D14083">
        <f>Adjusted_Series!D14083</f>
        <v>0.2456851068058</v>
      </c>
      <c r="E14083">
        <f>Adjusted_Series!E14083</f>
        <v>0.536268400090117</v>
      </c>
      <c r="F14083">
        <f>Adjusted_Series!F14083</f>
        <v>1</v>
      </c>
      <c r="G14083">
        <f>Adjusted_Series!G14083</f>
        <v>1</v>
      </c>
      <c r="H14083">
        <f>Adjusted_Series!H14083</f>
        <v>1</v>
      </c>
      <c r="I14083">
        <f>Adjusted_Series!I14083/Installed_capacity_init!$H$2</f>
        <v>0.10196016574262194</v>
      </c>
      <c r="J14083">
        <f>Adjusted_Series!J14083</f>
        <v>5203.9341867980602</v>
      </c>
      <c r="K14083">
        <f>Adjusted_Series!K14083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Adjusted_Series!C14084</f>
        <v>5.7615942301934202E-4</v>
      </c>
      <c r="D14084">
        <f>Adjusted_Series!D14084</f>
        <v>0.21549587899023201</v>
      </c>
      <c r="E14084">
        <f>Adjusted_Series!E14084</f>
        <v>0.550938968226095</v>
      </c>
      <c r="F14084">
        <f>Adjusted_Series!F14084</f>
        <v>1</v>
      </c>
      <c r="G14084">
        <f>Adjusted_Series!G14084</f>
        <v>1</v>
      </c>
      <c r="H14084">
        <f>Adjusted_Series!H14084</f>
        <v>1</v>
      </c>
      <c r="I14084">
        <f>Adjusted_Series!I14084/Installed_capacity_init!$H$2</f>
        <v>9.8121176357707812E-2</v>
      </c>
      <c r="J14084">
        <f>Adjusted_Series!J14084</f>
        <v>5117.9159645685695</v>
      </c>
      <c r="K14084">
        <f>Adjusted_Series!K14084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Adjusted_Series!C14085</f>
        <v>0</v>
      </c>
      <c r="D14085">
        <f>Adjusted_Series!D14085</f>
        <v>0.19015966616108501</v>
      </c>
      <c r="E14085">
        <f>Adjusted_Series!E14085</f>
        <v>0.55050147386199799</v>
      </c>
      <c r="F14085">
        <f>Adjusted_Series!F14085</f>
        <v>1</v>
      </c>
      <c r="G14085">
        <f>Adjusted_Series!G14085</f>
        <v>1</v>
      </c>
      <c r="H14085">
        <f>Adjusted_Series!H14085</f>
        <v>1</v>
      </c>
      <c r="I14085">
        <f>Adjusted_Series!I14085/Installed_capacity_init!$H$2</f>
        <v>9.4481067617228465E-2</v>
      </c>
      <c r="J14085">
        <f>Adjusted_Series!J14085</f>
        <v>5031.1215683648297</v>
      </c>
      <c r="K14085">
        <f>Adjusted_Series!K14085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Adjusted_Series!C14086</f>
        <v>0</v>
      </c>
      <c r="D14086">
        <f>Adjusted_Series!D14086</f>
        <v>0.17049873881077199</v>
      </c>
      <c r="E14086">
        <f>Adjusted_Series!E14086</f>
        <v>0.54961307677974003</v>
      </c>
      <c r="F14086">
        <f>Adjusted_Series!F14086</f>
        <v>1</v>
      </c>
      <c r="G14086">
        <f>Adjusted_Series!G14086</f>
        <v>1</v>
      </c>
      <c r="H14086">
        <f>Adjusted_Series!H14086</f>
        <v>1</v>
      </c>
      <c r="I14086">
        <f>Adjusted_Series!I14086/Installed_capacity_init!$H$2</f>
        <v>9.0637727427520812E-2</v>
      </c>
      <c r="J14086">
        <f>Adjusted_Series!J14086</f>
        <v>4933.7284192022407</v>
      </c>
      <c r="K14086">
        <f>Adjusted_Series!K14086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Adjusted_Series!C14087</f>
        <v>0</v>
      </c>
      <c r="D14087">
        <f>Adjusted_Series!D14087</f>
        <v>0.15657613755587499</v>
      </c>
      <c r="E14087">
        <f>Adjusted_Series!E14087</f>
        <v>0.54659562850403898</v>
      </c>
      <c r="F14087">
        <f>Adjusted_Series!F14087</f>
        <v>1</v>
      </c>
      <c r="G14087">
        <f>Adjusted_Series!G14087</f>
        <v>1</v>
      </c>
      <c r="H14087">
        <f>Adjusted_Series!H14087</f>
        <v>1</v>
      </c>
      <c r="I14087">
        <f>Adjusted_Series!I14087/Installed_capacity_init!$H$2</f>
        <v>8.6797207149541894E-2</v>
      </c>
      <c r="J14087">
        <f>Adjusted_Series!J14087</f>
        <v>4834.1245888018102</v>
      </c>
      <c r="K14087">
        <f>Adjusted_Series!K14087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Adjusted_Series!C14088</f>
        <v>0</v>
      </c>
      <c r="D14088">
        <f>Adjusted_Series!D14088</f>
        <v>0.15153219503700299</v>
      </c>
      <c r="E14088">
        <f>Adjusted_Series!E14088</f>
        <v>0.53633434394933899</v>
      </c>
      <c r="F14088">
        <f>Adjusted_Series!F14088</f>
        <v>1</v>
      </c>
      <c r="G14088">
        <f>Adjusted_Series!G14088</f>
        <v>1</v>
      </c>
      <c r="H14088">
        <f>Adjusted_Series!H14088</f>
        <v>1</v>
      </c>
      <c r="I14088">
        <f>Adjusted_Series!I14088/Installed_capacity_init!$H$2</f>
        <v>8.6118040123421738E-2</v>
      </c>
      <c r="J14088">
        <f>Adjusted_Series!J14088</f>
        <v>4785.31853495623</v>
      </c>
      <c r="K14088">
        <f>Adjusted_Series!K14088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Adjusted_Series!C14089</f>
        <v>0</v>
      </c>
      <c r="D14089">
        <f>Adjusted_Series!D14089</f>
        <v>0.14895062312159199</v>
      </c>
      <c r="E14089">
        <f>Adjusted_Series!E14089</f>
        <v>0.52490396410372597</v>
      </c>
      <c r="F14089">
        <f>Adjusted_Series!F14089</f>
        <v>1</v>
      </c>
      <c r="G14089">
        <f>Adjusted_Series!G14089</f>
        <v>1</v>
      </c>
      <c r="H14089">
        <f>Adjusted_Series!H14089</f>
        <v>1</v>
      </c>
      <c r="I14089">
        <f>Adjusted_Series!I14089/Installed_capacity_init!$H$2</f>
        <v>8.4883060344513941E-2</v>
      </c>
      <c r="J14089">
        <f>Adjusted_Series!J14089</f>
        <v>4723.5879220352699</v>
      </c>
      <c r="K14089">
        <f>Adjusted_Series!K14089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Adjusted_Series!C14090</f>
        <v>0</v>
      </c>
      <c r="D14090">
        <f>Adjusted_Series!D14090</f>
        <v>0.181076109980431</v>
      </c>
      <c r="E14090">
        <f>Adjusted_Series!E14090</f>
        <v>0.58517382127584905</v>
      </c>
      <c r="F14090">
        <f>Adjusted_Series!F14090</f>
        <v>1</v>
      </c>
      <c r="G14090">
        <f>Adjusted_Series!G14090</f>
        <v>1</v>
      </c>
      <c r="H14090">
        <f>Adjusted_Series!H14090</f>
        <v>1</v>
      </c>
      <c r="I14090">
        <f>Adjusted_Series!I14090/Installed_capacity_init!$H$2</f>
        <v>3.0241142565154089E-2</v>
      </c>
      <c r="J14090">
        <f>Adjusted_Series!J14090</f>
        <v>2584.3197452179802</v>
      </c>
      <c r="K14090">
        <f>Adjusted_Series!K14090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Adjusted_Series!C14091</f>
        <v>0</v>
      </c>
      <c r="D14091">
        <f>Adjusted_Series!D14091</f>
        <v>0.17887655931768801</v>
      </c>
      <c r="E14091">
        <f>Adjusted_Series!E14091</f>
        <v>0.59146155089310304</v>
      </c>
      <c r="F14091">
        <f>Adjusted_Series!F14091</f>
        <v>1</v>
      </c>
      <c r="G14091">
        <f>Adjusted_Series!G14091</f>
        <v>1</v>
      </c>
      <c r="H14091">
        <f>Adjusted_Series!H14091</f>
        <v>1</v>
      </c>
      <c r="I14091">
        <f>Adjusted_Series!I14091/Installed_capacity_init!$H$2</f>
        <v>3.0024283357830955E-2</v>
      </c>
      <c r="J14091">
        <f>Adjusted_Series!J14091</f>
        <v>2579.3561741813801</v>
      </c>
      <c r="K14091">
        <f>Adjusted_Series!K14091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Adjusted_Series!C14092</f>
        <v>0</v>
      </c>
      <c r="D14092">
        <f>Adjusted_Series!D14092</f>
        <v>0.17950770781692399</v>
      </c>
      <c r="E14092">
        <f>Adjusted_Series!E14092</f>
        <v>0.59234789992926795</v>
      </c>
      <c r="F14092">
        <f>Adjusted_Series!F14092</f>
        <v>1</v>
      </c>
      <c r="G14092">
        <f>Adjusted_Series!G14092</f>
        <v>1</v>
      </c>
      <c r="H14092">
        <f>Adjusted_Series!H14092</f>
        <v>1</v>
      </c>
      <c r="I14092">
        <f>Adjusted_Series!I14092/Installed_capacity_init!$H$2</f>
        <v>2.9797355671220896E-2</v>
      </c>
      <c r="J14092">
        <f>Adjusted_Series!J14092</f>
        <v>2573.6398005573501</v>
      </c>
      <c r="K14092">
        <f>Adjusted_Series!K1409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Adjusted_Series!C14093</f>
        <v>0</v>
      </c>
      <c r="D14093">
        <f>Adjusted_Series!D14093</f>
        <v>0.182965987700207</v>
      </c>
      <c r="E14093">
        <f>Adjusted_Series!E14093</f>
        <v>0.59063307007896204</v>
      </c>
      <c r="F14093">
        <f>Adjusted_Series!F14093</f>
        <v>1</v>
      </c>
      <c r="G14093">
        <f>Adjusted_Series!G14093</f>
        <v>1</v>
      </c>
      <c r="H14093">
        <f>Adjusted_Series!H14093</f>
        <v>1</v>
      </c>
      <c r="I14093">
        <f>Adjusted_Series!I14093/Installed_capacity_init!$H$2</f>
        <v>2.9558842238332484E-2</v>
      </c>
      <c r="J14093">
        <f>Adjusted_Series!J14093</f>
        <v>2564.6707724002804</v>
      </c>
      <c r="K14093">
        <f>Adjusted_Series!K14093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Adjusted_Series!C14094</f>
        <v>0</v>
      </c>
      <c r="D14094">
        <f>Adjusted_Series!D14094</f>
        <v>0.17841879582241299</v>
      </c>
      <c r="E14094">
        <f>Adjusted_Series!E14094</f>
        <v>0.59687996075088501</v>
      </c>
      <c r="F14094">
        <f>Adjusted_Series!F14094</f>
        <v>1</v>
      </c>
      <c r="G14094">
        <f>Adjusted_Series!G14094</f>
        <v>1</v>
      </c>
      <c r="H14094">
        <f>Adjusted_Series!H14094</f>
        <v>1</v>
      </c>
      <c r="I14094">
        <f>Adjusted_Series!I14094/Installed_capacity_init!$H$2</f>
        <v>2.9685217401725396E-2</v>
      </c>
      <c r="J14094">
        <f>Adjusted_Series!J14094</f>
        <v>2566.0554104786002</v>
      </c>
      <c r="K14094">
        <f>Adjusted_Series!K14094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Adjusted_Series!C14095</f>
        <v>3.2818878738624798E-4</v>
      </c>
      <c r="D14095">
        <f>Adjusted_Series!D14095</f>
        <v>0.17696948373023499</v>
      </c>
      <c r="E14095">
        <f>Adjusted_Series!E14095</f>
        <v>0.59999106506810496</v>
      </c>
      <c r="F14095">
        <f>Adjusted_Series!F14095</f>
        <v>1</v>
      </c>
      <c r="G14095">
        <f>Adjusted_Series!G14095</f>
        <v>1</v>
      </c>
      <c r="H14095">
        <f>Adjusted_Series!H14095</f>
        <v>1</v>
      </c>
      <c r="I14095">
        <f>Adjusted_Series!I14095/Installed_capacity_init!$H$2</f>
        <v>2.9768367098451046E-2</v>
      </c>
      <c r="J14095">
        <f>Adjusted_Series!J14095</f>
        <v>2563.0759214700902</v>
      </c>
      <c r="K14095">
        <f>Adjusted_Series!K14095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Adjusted_Series!C14096</f>
        <v>6.6091899132360202E-2</v>
      </c>
      <c r="D14096">
        <f>Adjusted_Series!D14096</f>
        <v>0.17862024518637401</v>
      </c>
      <c r="E14096">
        <f>Adjusted_Series!E14096</f>
        <v>0.59940093542546602</v>
      </c>
      <c r="F14096">
        <f>Adjusted_Series!F14096</f>
        <v>1</v>
      </c>
      <c r="G14096">
        <f>Adjusted_Series!G14096</f>
        <v>1</v>
      </c>
      <c r="H14096">
        <f>Adjusted_Series!H14096</f>
        <v>1</v>
      </c>
      <c r="I14096">
        <f>Adjusted_Series!I14096/Installed_capacity_init!$H$2</f>
        <v>2.9859490172011647E-2</v>
      </c>
      <c r="J14096">
        <f>Adjusted_Series!J14096</f>
        <v>2557.5671521756803</v>
      </c>
      <c r="K14096">
        <f>Adjusted_Series!K14096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Adjusted_Series!C14097</f>
        <v>0.22518327140813599</v>
      </c>
      <c r="D14097">
        <f>Adjusted_Series!D14097</f>
        <v>0.193844965226803</v>
      </c>
      <c r="E14097">
        <f>Adjusted_Series!E14097</f>
        <v>0.60059952204942002</v>
      </c>
      <c r="F14097">
        <f>Adjusted_Series!F14097</f>
        <v>1</v>
      </c>
      <c r="G14097">
        <f>Adjusted_Series!G14097</f>
        <v>1</v>
      </c>
      <c r="H14097">
        <f>Adjusted_Series!H14097</f>
        <v>1</v>
      </c>
      <c r="I14097">
        <f>Adjusted_Series!I14097/Installed_capacity_init!$H$2</f>
        <v>2.9998245042299164E-2</v>
      </c>
      <c r="J14097">
        <f>Adjusted_Series!J14097</f>
        <v>2553.9850914222798</v>
      </c>
      <c r="K14097">
        <f>Adjusted_Series!K14097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Adjusted_Series!C14098</f>
        <v>0.253230229654201</v>
      </c>
      <c r="D14098">
        <f>Adjusted_Series!D14098</f>
        <v>0.21401862265604801</v>
      </c>
      <c r="E14098">
        <f>Adjusted_Series!E14098</f>
        <v>0.60026262405987596</v>
      </c>
      <c r="F14098">
        <f>Adjusted_Series!F14098</f>
        <v>1</v>
      </c>
      <c r="G14098">
        <f>Adjusted_Series!G14098</f>
        <v>1</v>
      </c>
      <c r="H14098">
        <f>Adjusted_Series!H14098</f>
        <v>1</v>
      </c>
      <c r="I14098">
        <f>Adjusted_Series!I14098/Installed_capacity_init!$H$2</f>
        <v>3.0168988391906851E-2</v>
      </c>
      <c r="J14098">
        <f>Adjusted_Series!J14098</f>
        <v>2552.0246845635902</v>
      </c>
      <c r="K14098">
        <f>Adjusted_Series!K14098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Adjusted_Series!C14099</f>
        <v>0.32367074028352899</v>
      </c>
      <c r="D14099">
        <f>Adjusted_Series!D14099</f>
        <v>0.23780391821037</v>
      </c>
      <c r="E14099">
        <f>Adjusted_Series!E14099</f>
        <v>0.59865421953476095</v>
      </c>
      <c r="F14099">
        <f>Adjusted_Series!F14099</f>
        <v>1</v>
      </c>
      <c r="G14099">
        <f>Adjusted_Series!G14099</f>
        <v>1</v>
      </c>
      <c r="H14099">
        <f>Adjusted_Series!H14099</f>
        <v>1</v>
      </c>
      <c r="I14099">
        <f>Adjusted_Series!I14099/Installed_capacity_init!$H$2</f>
        <v>3.0338406981628162E-2</v>
      </c>
      <c r="J14099">
        <f>Adjusted_Series!J14099</f>
        <v>2552.3563338951003</v>
      </c>
      <c r="K14099">
        <f>Adjusted_Series!K14099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Adjusted_Series!C14100</f>
        <v>0.412636979231012</v>
      </c>
      <c r="D14100">
        <f>Adjusted_Series!D14100</f>
        <v>0.253200542458625</v>
      </c>
      <c r="E14100">
        <f>Adjusted_Series!E14100</f>
        <v>0.59566724232313895</v>
      </c>
      <c r="F14100">
        <f>Adjusted_Series!F14100</f>
        <v>1</v>
      </c>
      <c r="G14100">
        <f>Adjusted_Series!G14100</f>
        <v>1</v>
      </c>
      <c r="H14100">
        <f>Adjusted_Series!H14100</f>
        <v>1</v>
      </c>
      <c r="I14100">
        <f>Adjusted_Series!I14100/Installed_capacity_init!$H$2</f>
        <v>3.0544890189506291E-2</v>
      </c>
      <c r="J14100">
        <f>Adjusted_Series!J14100</f>
        <v>2558.3698788271199</v>
      </c>
      <c r="K14100">
        <f>Adjusted_Series!K14100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Adjusted_Series!C14101</f>
        <v>0.42442167430974898</v>
      </c>
      <c r="D14101">
        <f>Adjusted_Series!D14101</f>
        <v>0.27433085376538102</v>
      </c>
      <c r="E14101">
        <f>Adjusted_Series!E14101</f>
        <v>0.59250033897584797</v>
      </c>
      <c r="F14101">
        <f>Adjusted_Series!F14101</f>
        <v>1</v>
      </c>
      <c r="G14101">
        <f>Adjusted_Series!G14101</f>
        <v>1</v>
      </c>
      <c r="H14101">
        <f>Adjusted_Series!H14101</f>
        <v>1</v>
      </c>
      <c r="I14101">
        <f>Adjusted_Series!I14101/Installed_capacity_init!$H$2</f>
        <v>3.0789457404312087E-2</v>
      </c>
      <c r="J14101">
        <f>Adjusted_Series!J14101</f>
        <v>2565.1588703489397</v>
      </c>
      <c r="K14101">
        <f>Adjusted_Series!K14101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Adjusted_Series!C14102</f>
        <v>0.36556080676997599</v>
      </c>
      <c r="D14102">
        <f>Adjusted_Series!D14102</f>
        <v>0.30137511713995402</v>
      </c>
      <c r="E14102">
        <f>Adjusted_Series!E14102</f>
        <v>0.58871716463905299</v>
      </c>
      <c r="F14102">
        <f>Adjusted_Series!F14102</f>
        <v>1</v>
      </c>
      <c r="G14102">
        <f>Adjusted_Series!G14102</f>
        <v>1</v>
      </c>
      <c r="H14102">
        <f>Adjusted_Series!H14102</f>
        <v>1</v>
      </c>
      <c r="I14102">
        <f>Adjusted_Series!I14102/Installed_capacity_init!$H$2</f>
        <v>3.1011003445316251E-2</v>
      </c>
      <c r="J14102">
        <f>Adjusted_Series!J14102</f>
        <v>2571.6712598214804</v>
      </c>
      <c r="K14102">
        <f>Adjusted_Series!K1410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Adjusted_Series!C14103</f>
        <v>0.329763436165181</v>
      </c>
      <c r="D14103">
        <f>Adjusted_Series!D14103</f>
        <v>0.28734566068352202</v>
      </c>
      <c r="E14103">
        <f>Adjusted_Series!E14103</f>
        <v>0.59792116150295704</v>
      </c>
      <c r="F14103">
        <f>Adjusted_Series!F14103</f>
        <v>1</v>
      </c>
      <c r="G14103">
        <f>Adjusted_Series!G14103</f>
        <v>1</v>
      </c>
      <c r="H14103">
        <f>Adjusted_Series!H14103</f>
        <v>1</v>
      </c>
      <c r="I14103">
        <f>Adjusted_Series!I14103/Installed_capacity_init!$H$2</f>
        <v>3.1236663068213159E-2</v>
      </c>
      <c r="J14103">
        <f>Adjusted_Series!J14103</f>
        <v>2574.87523158152</v>
      </c>
      <c r="K14103">
        <f>Adjusted_Series!K14103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Adjusted_Series!C14104</f>
        <v>0.28251027954422298</v>
      </c>
      <c r="D14104">
        <f>Adjusted_Series!D14104</f>
        <v>0.27771952949872403</v>
      </c>
      <c r="E14104">
        <f>Adjusted_Series!E14104</f>
        <v>0.60611796260954698</v>
      </c>
      <c r="F14104">
        <f>Adjusted_Series!F14104</f>
        <v>1</v>
      </c>
      <c r="G14104">
        <f>Adjusted_Series!G14104</f>
        <v>1</v>
      </c>
      <c r="H14104">
        <f>Adjusted_Series!H14104</f>
        <v>1</v>
      </c>
      <c r="I14104">
        <f>Adjusted_Series!I14104/Installed_capacity_init!$H$2</f>
        <v>3.1472454949129695E-2</v>
      </c>
      <c r="J14104">
        <f>Adjusted_Series!J14104</f>
        <v>2577.2405764308401</v>
      </c>
      <c r="K14104">
        <f>Adjusted_Series!K14104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Adjusted_Series!C14105</f>
        <v>0.21253929756048201</v>
      </c>
      <c r="D14105">
        <f>Adjusted_Series!D14105</f>
        <v>0.27247469869945901</v>
      </c>
      <c r="E14105">
        <f>Adjusted_Series!E14105</f>
        <v>0.60718913023161303</v>
      </c>
      <c r="F14105">
        <f>Adjusted_Series!F14105</f>
        <v>1</v>
      </c>
      <c r="G14105">
        <f>Adjusted_Series!G14105</f>
        <v>1</v>
      </c>
      <c r="H14105">
        <f>Adjusted_Series!H14105</f>
        <v>1</v>
      </c>
      <c r="I14105">
        <f>Adjusted_Series!I14105/Installed_capacity_init!$H$2</f>
        <v>3.1727387346770358E-2</v>
      </c>
      <c r="J14105">
        <f>Adjusted_Series!J14105</f>
        <v>2580.8972546720602</v>
      </c>
      <c r="K14105">
        <f>Adjusted_Series!K14105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Adjusted_Series!C14106</f>
        <v>7.2697216544607299E-2</v>
      </c>
      <c r="D14106">
        <f>Adjusted_Series!D14106</f>
        <v>0.24573803188841101</v>
      </c>
      <c r="E14106">
        <f>Adjusted_Series!E14106</f>
        <v>0.61766298327415403</v>
      </c>
      <c r="F14106">
        <f>Adjusted_Series!F14106</f>
        <v>1</v>
      </c>
      <c r="G14106">
        <f>Adjusted_Series!G14106</f>
        <v>1</v>
      </c>
      <c r="H14106">
        <f>Adjusted_Series!H14106</f>
        <v>1</v>
      </c>
      <c r="I14106">
        <f>Adjusted_Series!I14106/Installed_capacity_init!$H$2</f>
        <v>3.1235336416312424E-2</v>
      </c>
      <c r="J14106">
        <f>Adjusted_Series!J14106</f>
        <v>2557.6779770592898</v>
      </c>
      <c r="K14106">
        <f>Adjusted_Series!K14106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Adjusted_Series!C14107</f>
        <v>8.2612314878100206E-3</v>
      </c>
      <c r="D14107">
        <f>Adjusted_Series!D14107</f>
        <v>0.22324713668644999</v>
      </c>
      <c r="E14107">
        <f>Adjusted_Series!E14107</f>
        <v>0.62279312139823995</v>
      </c>
      <c r="F14107">
        <f>Adjusted_Series!F14107</f>
        <v>1</v>
      </c>
      <c r="G14107">
        <f>Adjusted_Series!G14107</f>
        <v>1</v>
      </c>
      <c r="H14107">
        <f>Adjusted_Series!H14107</f>
        <v>1</v>
      </c>
      <c r="I14107">
        <f>Adjusted_Series!I14107/Installed_capacity_init!$H$2</f>
        <v>3.079062095029687E-2</v>
      </c>
      <c r="J14107">
        <f>Adjusted_Series!J14107</f>
        <v>2537.6721261145399</v>
      </c>
      <c r="K14107">
        <f>Adjusted_Series!K14107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Adjusted_Series!C14108</f>
        <v>4.9428832455387597E-5</v>
      </c>
      <c r="D14108">
        <f>Adjusted_Series!D14108</f>
        <v>0.20635514353043699</v>
      </c>
      <c r="E14108">
        <f>Adjusted_Series!E14108</f>
        <v>0.62284277743305405</v>
      </c>
      <c r="F14108">
        <f>Adjusted_Series!F14108</f>
        <v>1</v>
      </c>
      <c r="G14108">
        <f>Adjusted_Series!G14108</f>
        <v>1</v>
      </c>
      <c r="H14108">
        <f>Adjusted_Series!H14108</f>
        <v>1</v>
      </c>
      <c r="I14108">
        <f>Adjusted_Series!I14108/Installed_capacity_init!$H$2</f>
        <v>3.0349608748949684E-2</v>
      </c>
      <c r="J14108">
        <f>Adjusted_Series!J14108</f>
        <v>2520.4169315419099</v>
      </c>
      <c r="K14108">
        <f>Adjusted_Series!K14108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Adjusted_Series!C14109</f>
        <v>0</v>
      </c>
      <c r="D14109">
        <f>Adjusted_Series!D14109</f>
        <v>0.199932974370335</v>
      </c>
      <c r="E14109">
        <f>Adjusted_Series!E14109</f>
        <v>0.63237637835220695</v>
      </c>
      <c r="F14109">
        <f>Adjusted_Series!F14109</f>
        <v>1</v>
      </c>
      <c r="G14109">
        <f>Adjusted_Series!G14109</f>
        <v>1</v>
      </c>
      <c r="H14109">
        <f>Adjusted_Series!H14109</f>
        <v>1</v>
      </c>
      <c r="I14109">
        <f>Adjusted_Series!I14109/Installed_capacity_init!$H$2</f>
        <v>2.9887560539509778E-2</v>
      </c>
      <c r="J14109">
        <f>Adjusted_Series!J14109</f>
        <v>2502.9445232830103</v>
      </c>
      <c r="K14109">
        <f>Adjusted_Series!K14109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Adjusted_Series!C14110</f>
        <v>0</v>
      </c>
      <c r="D14110">
        <f>Adjusted_Series!D14110</f>
        <v>0.19753479019553499</v>
      </c>
      <c r="E14110">
        <f>Adjusted_Series!E14110</f>
        <v>0.63871895584398097</v>
      </c>
      <c r="F14110">
        <f>Adjusted_Series!F14110</f>
        <v>1</v>
      </c>
      <c r="G14110">
        <f>Adjusted_Series!G14110</f>
        <v>1</v>
      </c>
      <c r="H14110">
        <f>Adjusted_Series!H14110</f>
        <v>1</v>
      </c>
      <c r="I14110">
        <f>Adjusted_Series!I14110/Installed_capacity_init!$H$2</f>
        <v>2.94281414375068E-2</v>
      </c>
      <c r="J14110">
        <f>Adjusted_Series!J14110</f>
        <v>2488.1066882146897</v>
      </c>
      <c r="K14110">
        <f>Adjusted_Series!K14110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Adjusted_Series!C14111</f>
        <v>0</v>
      </c>
      <c r="D14111">
        <f>Adjusted_Series!D14111</f>
        <v>0.19924405479520699</v>
      </c>
      <c r="E14111">
        <f>Adjusted_Series!E14111</f>
        <v>0.64061968982217798</v>
      </c>
      <c r="F14111">
        <f>Adjusted_Series!F14111</f>
        <v>1</v>
      </c>
      <c r="G14111">
        <f>Adjusted_Series!G14111</f>
        <v>1</v>
      </c>
      <c r="H14111">
        <f>Adjusted_Series!H14111</f>
        <v>1</v>
      </c>
      <c r="I14111">
        <f>Adjusted_Series!I14111/Installed_capacity_init!$H$2</f>
        <v>2.8966937373471443E-2</v>
      </c>
      <c r="J14111">
        <f>Adjusted_Series!J14111</f>
        <v>2472.3767232723799</v>
      </c>
      <c r="K14111">
        <f>Adjusted_Series!K14111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Adjusted_Series!C14112</f>
        <v>0</v>
      </c>
      <c r="D14112">
        <f>Adjusted_Series!D14112</f>
        <v>0.19604263304522901</v>
      </c>
      <c r="E14112">
        <f>Adjusted_Series!E14112</f>
        <v>0.64507397779776499</v>
      </c>
      <c r="F14112">
        <f>Adjusted_Series!F14112</f>
        <v>1</v>
      </c>
      <c r="G14112">
        <f>Adjusted_Series!G14112</f>
        <v>1</v>
      </c>
      <c r="H14112">
        <f>Adjusted_Series!H14112</f>
        <v>1</v>
      </c>
      <c r="I14112">
        <f>Adjusted_Series!I14112/Installed_capacity_init!$H$2</f>
        <v>2.8977790753124854E-2</v>
      </c>
      <c r="J14112">
        <f>Adjusted_Series!J14112</f>
        <v>2476.7581434950698</v>
      </c>
      <c r="K14112">
        <f>Adjusted_Series!K1411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Adjusted_Series!C14113</f>
        <v>0</v>
      </c>
      <c r="D14113">
        <f>Adjusted_Series!D14113</f>
        <v>0.19615722376151301</v>
      </c>
      <c r="E14113">
        <f>Adjusted_Series!E14113</f>
        <v>0.64392877753455502</v>
      </c>
      <c r="F14113">
        <f>Adjusted_Series!F14113</f>
        <v>1</v>
      </c>
      <c r="G14113">
        <f>Adjusted_Series!G14113</f>
        <v>1</v>
      </c>
      <c r="H14113">
        <f>Adjusted_Series!H14113</f>
        <v>1</v>
      </c>
      <c r="I14113">
        <f>Adjusted_Series!I14113/Installed_capacity_init!$H$2</f>
        <v>2.9013228360318544E-2</v>
      </c>
      <c r="J14113">
        <f>Adjusted_Series!J14113</f>
        <v>2482.8891904066099</v>
      </c>
      <c r="K14113">
        <f>Adjusted_Series!K14113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Adjusted_Series!C14114</f>
        <v>0</v>
      </c>
      <c r="D14114">
        <f>Adjusted_Series!D14114</f>
        <v>5.5710239463057198E-2</v>
      </c>
      <c r="E14114">
        <f>Adjusted_Series!E14114</f>
        <v>0.64535853656606801</v>
      </c>
      <c r="F14114">
        <f>Adjusted_Series!F14114</f>
        <v>1</v>
      </c>
      <c r="G14114">
        <f>Adjusted_Series!G14114</f>
        <v>1</v>
      </c>
      <c r="H14114">
        <f>Adjusted_Series!H14114</f>
        <v>1</v>
      </c>
      <c r="I14114">
        <f>Adjusted_Series!I14114/Installed_capacity_init!$H$2</f>
        <v>5.2517034284815481E-2</v>
      </c>
      <c r="J14114">
        <f>Adjusted_Series!J14114</f>
        <v>2588.1835137603102</v>
      </c>
      <c r="K14114">
        <f>Adjusted_Series!K14114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Adjusted_Series!C14115</f>
        <v>0</v>
      </c>
      <c r="D14115">
        <f>Adjusted_Series!D14115</f>
        <v>5.6094477672043001E-2</v>
      </c>
      <c r="E14115">
        <f>Adjusted_Series!E14115</f>
        <v>0.64239750551216801</v>
      </c>
      <c r="F14115">
        <f>Adjusted_Series!F14115</f>
        <v>1</v>
      </c>
      <c r="G14115">
        <f>Adjusted_Series!G14115</f>
        <v>1</v>
      </c>
      <c r="H14115">
        <f>Adjusted_Series!H14115</f>
        <v>1</v>
      </c>
      <c r="I14115">
        <f>Adjusted_Series!I14115/Installed_capacity_init!$H$2</f>
        <v>5.2138159786728623E-2</v>
      </c>
      <c r="J14115">
        <f>Adjusted_Series!J14115</f>
        <v>2568.8224967906499</v>
      </c>
      <c r="K14115">
        <f>Adjusted_Series!K14115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Adjusted_Series!C14116</f>
        <v>0</v>
      </c>
      <c r="D14116">
        <f>Adjusted_Series!D14116</f>
        <v>5.7293466225801198E-2</v>
      </c>
      <c r="E14116">
        <f>Adjusted_Series!E14116</f>
        <v>0.63477558956685398</v>
      </c>
      <c r="F14116">
        <f>Adjusted_Series!F14116</f>
        <v>1</v>
      </c>
      <c r="G14116">
        <f>Adjusted_Series!G14116</f>
        <v>1</v>
      </c>
      <c r="H14116">
        <f>Adjusted_Series!H14116</f>
        <v>1</v>
      </c>
      <c r="I14116">
        <f>Adjusted_Series!I14116/Installed_capacity_init!$H$2</f>
        <v>5.118409641271715E-2</v>
      </c>
      <c r="J14116">
        <f>Adjusted_Series!J14116</f>
        <v>2539.1743749541702</v>
      </c>
      <c r="K14116">
        <f>Adjusted_Series!K14116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Adjusted_Series!C14117</f>
        <v>0</v>
      </c>
      <c r="D14117">
        <f>Adjusted_Series!D14117</f>
        <v>5.92867756178675E-2</v>
      </c>
      <c r="E14117">
        <f>Adjusted_Series!E14117</f>
        <v>0.62390892261239395</v>
      </c>
      <c r="F14117">
        <f>Adjusted_Series!F14117</f>
        <v>1</v>
      </c>
      <c r="G14117">
        <f>Adjusted_Series!G14117</f>
        <v>1</v>
      </c>
      <c r="H14117">
        <f>Adjusted_Series!H14117</f>
        <v>1</v>
      </c>
      <c r="I14117">
        <f>Adjusted_Series!I14117/Installed_capacity_init!$H$2</f>
        <v>5.0231134934879566E-2</v>
      </c>
      <c r="J14117">
        <f>Adjusted_Series!J14117</f>
        <v>2503.4961501101902</v>
      </c>
      <c r="K14117">
        <f>Adjusted_Series!K14117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Adjusted_Series!C14118</f>
        <v>5.06085512193904E-8</v>
      </c>
      <c r="D14118">
        <f>Adjusted_Series!D14118</f>
        <v>5.6881617913583302E-2</v>
      </c>
      <c r="E14118">
        <f>Adjusted_Series!E14118</f>
        <v>0.62550948400459006</v>
      </c>
      <c r="F14118">
        <f>Adjusted_Series!F14118</f>
        <v>1</v>
      </c>
      <c r="G14118">
        <f>Adjusted_Series!G14118</f>
        <v>1</v>
      </c>
      <c r="H14118">
        <f>Adjusted_Series!H14118</f>
        <v>1</v>
      </c>
      <c r="I14118">
        <f>Adjusted_Series!I14118/Installed_capacity_init!$H$2</f>
        <v>5.2816945650494482E-2</v>
      </c>
      <c r="J14118">
        <f>Adjusted_Series!J14118</f>
        <v>2554.8457720810702</v>
      </c>
      <c r="K14118">
        <f>Adjusted_Series!K14118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Adjusted_Series!C14119</f>
        <v>1.96346552403999E-3</v>
      </c>
      <c r="D14119">
        <f>Adjusted_Series!D14119</f>
        <v>5.5258113936621001E-2</v>
      </c>
      <c r="E14119">
        <f>Adjusted_Series!E14119</f>
        <v>0.62873897178388205</v>
      </c>
      <c r="F14119">
        <f>Adjusted_Series!F14119</f>
        <v>1</v>
      </c>
      <c r="G14119">
        <f>Adjusted_Series!G14119</f>
        <v>1</v>
      </c>
      <c r="H14119">
        <f>Adjusted_Series!H14119</f>
        <v>1</v>
      </c>
      <c r="I14119">
        <f>Adjusted_Series!I14119/Installed_capacity_init!$H$2</f>
        <v>5.4954386095007982E-2</v>
      </c>
      <c r="J14119">
        <f>Adjusted_Series!J14119</f>
        <v>2586.5299005398897</v>
      </c>
      <c r="K14119">
        <f>Adjusted_Series!K14119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Adjusted_Series!C14120</f>
        <v>0.12834436909774299</v>
      </c>
      <c r="D14120">
        <f>Adjusted_Series!D14120</f>
        <v>5.4426854755109E-2</v>
      </c>
      <c r="E14120">
        <f>Adjusted_Series!E14120</f>
        <v>0.63001361718472504</v>
      </c>
      <c r="F14120">
        <f>Adjusted_Series!F14120</f>
        <v>1</v>
      </c>
      <c r="G14120">
        <f>Adjusted_Series!G14120</f>
        <v>1</v>
      </c>
      <c r="H14120">
        <f>Adjusted_Series!H14120</f>
        <v>1</v>
      </c>
      <c r="I14120">
        <f>Adjusted_Series!I14120/Installed_capacity_init!$H$2</f>
        <v>5.700705277467763E-2</v>
      </c>
      <c r="J14120">
        <f>Adjusted_Series!J14120</f>
        <v>2617.0272397761896</v>
      </c>
      <c r="K14120">
        <f>Adjusted_Series!K14120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Adjusted_Series!C14121</f>
        <v>0.263096357079039</v>
      </c>
      <c r="D14121">
        <f>Adjusted_Series!D14121</f>
        <v>6.6249299027766398E-2</v>
      </c>
      <c r="E14121">
        <f>Adjusted_Series!E14121</f>
        <v>0.62265245291458204</v>
      </c>
      <c r="F14121">
        <f>Adjusted_Series!F14121</f>
        <v>1</v>
      </c>
      <c r="G14121">
        <f>Adjusted_Series!G14121</f>
        <v>1</v>
      </c>
      <c r="H14121">
        <f>Adjusted_Series!H14121</f>
        <v>1</v>
      </c>
      <c r="I14121">
        <f>Adjusted_Series!I14121/Installed_capacity_init!$H$2</f>
        <v>5.9062420331762275E-2</v>
      </c>
      <c r="J14121">
        <f>Adjusted_Series!J14121</f>
        <v>2651.2466001456201</v>
      </c>
      <c r="K14121">
        <f>Adjusted_Series!K14121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Adjusted_Series!C14122</f>
        <v>0.36194332501384102</v>
      </c>
      <c r="D14122">
        <f>Adjusted_Series!D14122</f>
        <v>8.2454337059004706E-2</v>
      </c>
      <c r="E14122">
        <f>Adjusted_Series!E14122</f>
        <v>0.61364485018849002</v>
      </c>
      <c r="F14122">
        <f>Adjusted_Series!F14122</f>
        <v>1</v>
      </c>
      <c r="G14122">
        <f>Adjusted_Series!G14122</f>
        <v>1</v>
      </c>
      <c r="H14122">
        <f>Adjusted_Series!H14122</f>
        <v>1</v>
      </c>
      <c r="I14122">
        <f>Adjusted_Series!I14122/Installed_capacity_init!$H$2</f>
        <v>6.1411775101229221E-2</v>
      </c>
      <c r="J14122">
        <f>Adjusted_Series!J14122</f>
        <v>2691.21982387347</v>
      </c>
      <c r="K14122">
        <f>Adjusted_Series!K1412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Adjusted_Series!C14123</f>
        <v>0.43209415700729598</v>
      </c>
      <c r="D14123">
        <f>Adjusted_Series!D14123</f>
        <v>0.103454063172487</v>
      </c>
      <c r="E14123">
        <f>Adjusted_Series!E14123</f>
        <v>0.60123113368237302</v>
      </c>
      <c r="F14123">
        <f>Adjusted_Series!F14123</f>
        <v>1</v>
      </c>
      <c r="G14123">
        <f>Adjusted_Series!G14123</f>
        <v>1</v>
      </c>
      <c r="H14123">
        <f>Adjusted_Series!H14123</f>
        <v>1</v>
      </c>
      <c r="I14123">
        <f>Adjusted_Series!I14123/Installed_capacity_init!$H$2</f>
        <v>6.3726768029108441E-2</v>
      </c>
      <c r="J14123">
        <f>Adjusted_Series!J14123</f>
        <v>2732.09022869829</v>
      </c>
      <c r="K14123">
        <f>Adjusted_Series!K14123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Adjusted_Series!C14124</f>
        <v>0.50128830683327796</v>
      </c>
      <c r="D14124">
        <f>Adjusted_Series!D14124</f>
        <v>0.11256266614485599</v>
      </c>
      <c r="E14124">
        <f>Adjusted_Series!E14124</f>
        <v>0.60369210600610501</v>
      </c>
      <c r="F14124">
        <f>Adjusted_Series!F14124</f>
        <v>1</v>
      </c>
      <c r="G14124">
        <f>Adjusted_Series!G14124</f>
        <v>1</v>
      </c>
      <c r="H14124">
        <f>Adjusted_Series!H14124</f>
        <v>1</v>
      </c>
      <c r="I14124">
        <f>Adjusted_Series!I14124/Installed_capacity_init!$H$2</f>
        <v>6.5102476246581498E-2</v>
      </c>
      <c r="J14124">
        <f>Adjusted_Series!J14124</f>
        <v>2762.7356214106999</v>
      </c>
      <c r="K14124">
        <f>Adjusted_Series!K14124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Adjusted_Series!C14125</f>
        <v>0.51737306464099597</v>
      </c>
      <c r="D14125">
        <f>Adjusted_Series!D14125</f>
        <v>0.126156402006944</v>
      </c>
      <c r="E14125">
        <f>Adjusted_Series!E14125</f>
        <v>0.60594589621026995</v>
      </c>
      <c r="F14125">
        <f>Adjusted_Series!F14125</f>
        <v>1</v>
      </c>
      <c r="G14125">
        <f>Adjusted_Series!G14125</f>
        <v>1</v>
      </c>
      <c r="H14125">
        <f>Adjusted_Series!H14125</f>
        <v>1</v>
      </c>
      <c r="I14125">
        <f>Adjusted_Series!I14125/Installed_capacity_init!$H$2</f>
        <v>6.6584315159620697E-2</v>
      </c>
      <c r="J14125">
        <f>Adjusted_Series!J14125</f>
        <v>2803.12887452927</v>
      </c>
      <c r="K14125">
        <f>Adjusted_Series!K14125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Adjusted_Series!C14126</f>
        <v>0.48302024387604597</v>
      </c>
      <c r="D14126">
        <f>Adjusted_Series!D14126</f>
        <v>0.14437966983893799</v>
      </c>
      <c r="E14126">
        <f>Adjusted_Series!E14126</f>
        <v>0.60541796528991298</v>
      </c>
      <c r="F14126">
        <f>Adjusted_Series!F14126</f>
        <v>1</v>
      </c>
      <c r="G14126">
        <f>Adjusted_Series!G14126</f>
        <v>1</v>
      </c>
      <c r="H14126">
        <f>Adjusted_Series!H14126</f>
        <v>1</v>
      </c>
      <c r="I14126">
        <f>Adjusted_Series!I14126/Installed_capacity_init!$H$2</f>
        <v>6.8068174658305378E-2</v>
      </c>
      <c r="J14126">
        <f>Adjusted_Series!J14126</f>
        <v>2844.9508778796903</v>
      </c>
      <c r="K14126">
        <f>Adjusted_Series!K14126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Adjusted_Series!C14127</f>
        <v>0.45310004018296901</v>
      </c>
      <c r="D14127">
        <f>Adjusted_Series!D14127</f>
        <v>0.142329380891389</v>
      </c>
      <c r="E14127">
        <f>Adjusted_Series!E14127</f>
        <v>0.61453109386645799</v>
      </c>
      <c r="F14127">
        <f>Adjusted_Series!F14127</f>
        <v>1</v>
      </c>
      <c r="G14127">
        <f>Adjusted_Series!G14127</f>
        <v>1</v>
      </c>
      <c r="H14127">
        <f>Adjusted_Series!H14127</f>
        <v>1</v>
      </c>
      <c r="I14127">
        <f>Adjusted_Series!I14127/Installed_capacity_init!$H$2</f>
        <v>6.8721401543668362E-2</v>
      </c>
      <c r="J14127">
        <f>Adjusted_Series!J14127</f>
        <v>2854.5588838980402</v>
      </c>
      <c r="K14127">
        <f>Adjusted_Series!K14127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Adjusted_Series!C14128</f>
        <v>0.38319028152172102</v>
      </c>
      <c r="D14128">
        <f>Adjusted_Series!D14128</f>
        <v>0.14339422463607501</v>
      </c>
      <c r="E14128">
        <f>Adjusted_Series!E14128</f>
        <v>0.61922274186715698</v>
      </c>
      <c r="F14128">
        <f>Adjusted_Series!F14128</f>
        <v>1</v>
      </c>
      <c r="G14128">
        <f>Adjusted_Series!G14128</f>
        <v>1</v>
      </c>
      <c r="H14128">
        <f>Adjusted_Series!H14128</f>
        <v>1</v>
      </c>
      <c r="I14128">
        <f>Adjusted_Series!I14128/Installed_capacity_init!$H$2</f>
        <v>6.9662549320276573E-2</v>
      </c>
      <c r="J14128">
        <f>Adjusted_Series!J14128</f>
        <v>2863.9731017982404</v>
      </c>
      <c r="K14128">
        <f>Adjusted_Series!K14128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Adjusted_Series!C14129</f>
        <v>0.26838975849383101</v>
      </c>
      <c r="D14129">
        <f>Adjusted_Series!D14129</f>
        <v>0.14768938812989901</v>
      </c>
      <c r="E14129">
        <f>Adjusted_Series!E14129</f>
        <v>0.62223520621766404</v>
      </c>
      <c r="F14129">
        <f>Adjusted_Series!F14129</f>
        <v>1</v>
      </c>
      <c r="G14129">
        <f>Adjusted_Series!G14129</f>
        <v>1</v>
      </c>
      <c r="H14129">
        <f>Adjusted_Series!H14129</f>
        <v>1</v>
      </c>
      <c r="I14129">
        <f>Adjusted_Series!I14129/Installed_capacity_init!$H$2</f>
        <v>7.0613587750838439E-2</v>
      </c>
      <c r="J14129">
        <f>Adjusted_Series!J14129</f>
        <v>2879.9609675809302</v>
      </c>
      <c r="K14129">
        <f>Adjusted_Series!K14129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Adjusted_Series!C14130</f>
        <v>0.14658121360023901</v>
      </c>
      <c r="D14130">
        <f>Adjusted_Series!D14130</f>
        <v>0.115571930014471</v>
      </c>
      <c r="E14130">
        <f>Adjusted_Series!E14130</f>
        <v>0.62387192111025302</v>
      </c>
      <c r="F14130">
        <f>Adjusted_Series!F14130</f>
        <v>1</v>
      </c>
      <c r="G14130">
        <f>Adjusted_Series!G14130</f>
        <v>1</v>
      </c>
      <c r="H14130">
        <f>Adjusted_Series!H14130</f>
        <v>1</v>
      </c>
      <c r="I14130">
        <f>Adjusted_Series!I14130/Installed_capacity_init!$H$2</f>
        <v>6.5982319658459382E-2</v>
      </c>
      <c r="J14130">
        <f>Adjusted_Series!J14130</f>
        <v>2775.4194554662799</v>
      </c>
      <c r="K14130">
        <f>Adjusted_Series!K14130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Adjusted_Series!C14131</f>
        <v>2.9483792113179599E-2</v>
      </c>
      <c r="D14131">
        <f>Adjusted_Series!D14131</f>
        <v>9.0719791336993899E-2</v>
      </c>
      <c r="E14131">
        <f>Adjusted_Series!E14131</f>
        <v>0.62599790201588701</v>
      </c>
      <c r="F14131">
        <f>Adjusted_Series!F14131</f>
        <v>1</v>
      </c>
      <c r="G14131">
        <f>Adjusted_Series!G14131</f>
        <v>1</v>
      </c>
      <c r="H14131">
        <f>Adjusted_Series!H14131</f>
        <v>1</v>
      </c>
      <c r="I14131">
        <f>Adjusted_Series!I14131/Installed_capacity_init!$H$2</f>
        <v>6.1669909598470254E-2</v>
      </c>
      <c r="J14131">
        <f>Adjusted_Series!J14131</f>
        <v>2684.3349972820301</v>
      </c>
      <c r="K14131">
        <f>Adjusted_Series!K14131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Adjusted_Series!C14132</f>
        <v>3.4644972806376702E-5</v>
      </c>
      <c r="D14132">
        <f>Adjusted_Series!D14132</f>
        <v>7.2457405573822201E-2</v>
      </c>
      <c r="E14132">
        <f>Adjusted_Series!E14132</f>
        <v>0.62526242772240903</v>
      </c>
      <c r="F14132">
        <f>Adjusted_Series!F14132</f>
        <v>1</v>
      </c>
      <c r="G14132">
        <f>Adjusted_Series!G14132</f>
        <v>1</v>
      </c>
      <c r="H14132">
        <f>Adjusted_Series!H14132</f>
        <v>1</v>
      </c>
      <c r="I14132">
        <f>Adjusted_Series!I14132/Installed_capacity_init!$H$2</f>
        <v>5.7405870376132505E-2</v>
      </c>
      <c r="J14132">
        <f>Adjusted_Series!J14132</f>
        <v>2593.9648171173098</v>
      </c>
      <c r="K14132">
        <f>Adjusted_Series!K1413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Adjusted_Series!C14133</f>
        <v>0</v>
      </c>
      <c r="D14133">
        <f>Adjusted_Series!D14133</f>
        <v>5.95115254326865E-2</v>
      </c>
      <c r="E14133">
        <f>Adjusted_Series!E14133</f>
        <v>0.61838459006855495</v>
      </c>
      <c r="F14133">
        <f>Adjusted_Series!F14133</f>
        <v>1</v>
      </c>
      <c r="G14133">
        <f>Adjusted_Series!G14133</f>
        <v>1</v>
      </c>
      <c r="H14133">
        <f>Adjusted_Series!H14133</f>
        <v>1</v>
      </c>
      <c r="I14133">
        <f>Adjusted_Series!I14133/Installed_capacity_init!$H$2</f>
        <v>5.3638395613962941E-2</v>
      </c>
      <c r="J14133">
        <f>Adjusted_Series!J14133</f>
        <v>2515.1802390011603</v>
      </c>
      <c r="K14133">
        <f>Adjusted_Series!K14133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Adjusted_Series!C14134</f>
        <v>0</v>
      </c>
      <c r="D14134">
        <f>Adjusted_Series!D14134</f>
        <v>4.96178234712105E-2</v>
      </c>
      <c r="E14134">
        <f>Adjusted_Series!E14134</f>
        <v>0.60810992265506603</v>
      </c>
      <c r="F14134">
        <f>Adjusted_Series!F14134</f>
        <v>1</v>
      </c>
      <c r="G14134">
        <f>Adjusted_Series!G14134</f>
        <v>1</v>
      </c>
      <c r="H14134">
        <f>Adjusted_Series!H14134</f>
        <v>1</v>
      </c>
      <c r="I14134">
        <f>Adjusted_Series!I14134/Installed_capacity_init!$H$2</f>
        <v>4.9852782313413987E-2</v>
      </c>
      <c r="J14134">
        <f>Adjusted_Series!J14134</f>
        <v>2439.2859582508599</v>
      </c>
      <c r="K14134">
        <f>Adjusted_Series!K14134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Adjusted_Series!C14135</f>
        <v>0</v>
      </c>
      <c r="D14135">
        <f>Adjusted_Series!D14135</f>
        <v>4.2905184718677498E-2</v>
      </c>
      <c r="E14135">
        <f>Adjusted_Series!E14135</f>
        <v>0.59363229726113798</v>
      </c>
      <c r="F14135">
        <f>Adjusted_Series!F14135</f>
        <v>1</v>
      </c>
      <c r="G14135">
        <f>Adjusted_Series!G14135</f>
        <v>1</v>
      </c>
      <c r="H14135">
        <f>Adjusted_Series!H14135</f>
        <v>1</v>
      </c>
      <c r="I14135">
        <f>Adjusted_Series!I14135/Installed_capacity_init!$H$2</f>
        <v>4.6080254171101134E-2</v>
      </c>
      <c r="J14135">
        <f>Adjusted_Series!J14135</f>
        <v>2358.9611140326001</v>
      </c>
      <c r="K14135">
        <f>Adjusted_Series!K14135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Adjusted_Series!C14136</f>
        <v>0</v>
      </c>
      <c r="D14136">
        <f>Adjusted_Series!D14136</f>
        <v>4.2317071133231701E-2</v>
      </c>
      <c r="E14136">
        <f>Adjusted_Series!E14136</f>
        <v>0.57399486794002597</v>
      </c>
      <c r="F14136">
        <f>Adjusted_Series!F14136</f>
        <v>1</v>
      </c>
      <c r="G14136">
        <f>Adjusted_Series!G14136</f>
        <v>1</v>
      </c>
      <c r="H14136">
        <f>Adjusted_Series!H14136</f>
        <v>1</v>
      </c>
      <c r="I14136">
        <f>Adjusted_Series!I14136/Installed_capacity_init!$H$2</f>
        <v>4.6170454497906591E-2</v>
      </c>
      <c r="J14136">
        <f>Adjusted_Series!J14136</f>
        <v>2353.51449942606</v>
      </c>
      <c r="K14136">
        <f>Adjusted_Series!K14136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Adjusted_Series!C14137</f>
        <v>0</v>
      </c>
      <c r="D14137">
        <f>Adjusted_Series!D14137</f>
        <v>4.2987258818564002E-2</v>
      </c>
      <c r="E14137">
        <f>Adjusted_Series!E14137</f>
        <v>0.55140842031447901</v>
      </c>
      <c r="F14137">
        <f>Adjusted_Series!F14137</f>
        <v>1</v>
      </c>
      <c r="G14137">
        <f>Adjusted_Series!G14137</f>
        <v>1</v>
      </c>
      <c r="H14137">
        <f>Adjusted_Series!H14137</f>
        <v>1</v>
      </c>
      <c r="I14137">
        <f>Adjusted_Series!I14137/Installed_capacity_init!$H$2</f>
        <v>4.6145628650073947E-2</v>
      </c>
      <c r="J14137">
        <f>Adjusted_Series!J14137</f>
        <v>2343.6857855776298</v>
      </c>
      <c r="K14137">
        <f>Adjusted_Series!K14137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Adjusted_Series!C14138</f>
        <v>0</v>
      </c>
      <c r="D14138">
        <f>Adjusted_Series!D14138</f>
        <v>0.15853046000000001</v>
      </c>
      <c r="E14138">
        <f>Adjusted_Series!E14138</f>
        <v>0.88640601299999999</v>
      </c>
      <c r="F14138">
        <f>Adjusted_Series!F14138</f>
        <v>1</v>
      </c>
      <c r="G14138">
        <f>Adjusted_Series!G14138</f>
        <v>1</v>
      </c>
      <c r="H14138">
        <f>Adjusted_Series!H14138</f>
        <v>1</v>
      </c>
      <c r="I14138">
        <f>Adjusted_Series!I14138/Installed_capacity_init!$H$2</f>
        <v>1.9083891211966682E-2</v>
      </c>
      <c r="J14138">
        <f>Adjusted_Series!J14138</f>
        <v>2287.3669909999999</v>
      </c>
      <c r="K14138">
        <f>Adjusted_Series!K14138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Adjusted_Series!C14139</f>
        <v>0</v>
      </c>
      <c r="D14139">
        <f>Adjusted_Series!D14139</f>
        <v>0.14390175599999999</v>
      </c>
      <c r="E14139">
        <f>Adjusted_Series!E14139</f>
        <v>0.89043202799999999</v>
      </c>
      <c r="F14139">
        <f>Adjusted_Series!F14139</f>
        <v>1</v>
      </c>
      <c r="G14139">
        <f>Adjusted_Series!G14139</f>
        <v>1</v>
      </c>
      <c r="H14139">
        <f>Adjusted_Series!H14139</f>
        <v>1</v>
      </c>
      <c r="I14139">
        <f>Adjusted_Series!I14139/Installed_capacity_init!$H$2</f>
        <v>1.9098718680945096E-2</v>
      </c>
      <c r="J14139">
        <f>Adjusted_Series!J14139</f>
        <v>2284.059604</v>
      </c>
      <c r="K14139">
        <f>Adjusted_Series!K14139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Adjusted_Series!C14140</f>
        <v>0</v>
      </c>
      <c r="D14140">
        <f>Adjusted_Series!D14140</f>
        <v>0.13057824100000001</v>
      </c>
      <c r="E14140">
        <f>Adjusted_Series!E14140</f>
        <v>0.88241403799999996</v>
      </c>
      <c r="F14140">
        <f>Adjusted_Series!F14140</f>
        <v>1</v>
      </c>
      <c r="G14140">
        <f>Adjusted_Series!G14140</f>
        <v>1</v>
      </c>
      <c r="H14140">
        <f>Adjusted_Series!H14140</f>
        <v>1</v>
      </c>
      <c r="I14140">
        <f>Adjusted_Series!I14140/Installed_capacity_init!$H$2</f>
        <v>1.9010756246812848E-2</v>
      </c>
      <c r="J14140">
        <f>Adjusted_Series!J14140</f>
        <v>2279.8708890000003</v>
      </c>
      <c r="K14140">
        <f>Adjusted_Series!K14140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Adjusted_Series!C14141</f>
        <v>0</v>
      </c>
      <c r="D14141">
        <f>Adjusted_Series!D14141</f>
        <v>0.120024086</v>
      </c>
      <c r="E14141">
        <f>Adjusted_Series!E14141</f>
        <v>0.87088827199999996</v>
      </c>
      <c r="F14141">
        <f>Adjusted_Series!F14141</f>
        <v>1</v>
      </c>
      <c r="G14141">
        <f>Adjusted_Series!G14141</f>
        <v>1</v>
      </c>
      <c r="H14141">
        <f>Adjusted_Series!H14141</f>
        <v>1</v>
      </c>
      <c r="I14141">
        <f>Adjusted_Series!I14141/Installed_capacity_init!$H$2</f>
        <v>1.8913222760496343E-2</v>
      </c>
      <c r="J14141">
        <f>Adjusted_Series!J14141</f>
        <v>2274.385518</v>
      </c>
      <c r="K14141">
        <f>Adjusted_Series!K14141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Adjusted_Series!C14142</f>
        <v>0</v>
      </c>
      <c r="D14142">
        <f>Adjusted_Series!D14142</f>
        <v>0.109671725</v>
      </c>
      <c r="E14142">
        <f>Adjusted_Series!E14142</f>
        <v>0.86910232799999998</v>
      </c>
      <c r="F14142">
        <f>Adjusted_Series!F14142</f>
        <v>1</v>
      </c>
      <c r="G14142">
        <f>Adjusted_Series!G14142</f>
        <v>1</v>
      </c>
      <c r="H14142">
        <f>Adjusted_Series!H14142</f>
        <v>1</v>
      </c>
      <c r="I14142">
        <f>Adjusted_Series!I14142/Installed_capacity_init!$H$2</f>
        <v>1.9035753187149416E-2</v>
      </c>
      <c r="J14142">
        <f>Adjusted_Series!J14142</f>
        <v>2255.1430529999998</v>
      </c>
      <c r="K14142">
        <f>Adjusted_Series!K1414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Adjusted_Series!C14143</f>
        <v>0</v>
      </c>
      <c r="D14143">
        <f>Adjusted_Series!D14143</f>
        <v>0.101622031</v>
      </c>
      <c r="E14143">
        <f>Adjusted_Series!E14143</f>
        <v>0.86664266999999995</v>
      </c>
      <c r="F14143">
        <f>Adjusted_Series!F14143</f>
        <v>1</v>
      </c>
      <c r="G14143">
        <f>Adjusted_Series!G14143</f>
        <v>1</v>
      </c>
      <c r="H14143">
        <f>Adjusted_Series!H14143</f>
        <v>1</v>
      </c>
      <c r="I14143">
        <f>Adjusted_Series!I14143/Installed_capacity_init!$H$2</f>
        <v>1.9136217746047932E-2</v>
      </c>
      <c r="J14143">
        <f>Adjusted_Series!J14143</f>
        <v>2249.1082069999998</v>
      </c>
      <c r="K14143">
        <f>Adjusted_Series!K14143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Adjusted_Series!C14144</f>
        <v>9.3983869999999994E-3</v>
      </c>
      <c r="D14144">
        <f>Adjusted_Series!D14144</f>
        <v>9.6047811999999996E-2</v>
      </c>
      <c r="E14144">
        <f>Adjusted_Series!E14144</f>
        <v>0.86144143200000001</v>
      </c>
      <c r="F14144">
        <f>Adjusted_Series!F14144</f>
        <v>1</v>
      </c>
      <c r="G14144">
        <f>Adjusted_Series!G14144</f>
        <v>1</v>
      </c>
      <c r="H14144">
        <f>Adjusted_Series!H14144</f>
        <v>1</v>
      </c>
      <c r="I14144">
        <f>Adjusted_Series!I14144/Installed_capacity_init!$H$2</f>
        <v>1.924249592044875E-2</v>
      </c>
      <c r="J14144">
        <f>Adjusted_Series!J14144</f>
        <v>2237.9960209999999</v>
      </c>
      <c r="K14144">
        <f>Adjusted_Series!K14144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Adjusted_Series!C14145</f>
        <v>0.191061282</v>
      </c>
      <c r="D14145">
        <f>Adjusted_Series!D14145</f>
        <v>9.9010461999999994E-2</v>
      </c>
      <c r="E14145">
        <f>Adjusted_Series!E14145</f>
        <v>0.85615673199999998</v>
      </c>
      <c r="F14145">
        <f>Adjusted_Series!F14145</f>
        <v>1</v>
      </c>
      <c r="G14145">
        <f>Adjusted_Series!G14145</f>
        <v>1</v>
      </c>
      <c r="H14145">
        <f>Adjusted_Series!H14145</f>
        <v>1</v>
      </c>
      <c r="I14145">
        <f>Adjusted_Series!I14145/Installed_capacity_init!$H$2</f>
        <v>1.9492466683664798E-2</v>
      </c>
      <c r="J14145">
        <f>Adjusted_Series!J14145</f>
        <v>2238.8528099999999</v>
      </c>
      <c r="K14145">
        <f>Adjusted_Series!K14145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Adjusted_Series!C14146</f>
        <v>0.205675213</v>
      </c>
      <c r="D14146">
        <f>Adjusted_Series!D14146</f>
        <v>0.104707368</v>
      </c>
      <c r="E14146">
        <f>Adjusted_Series!E14146</f>
        <v>0.84767228800000005</v>
      </c>
      <c r="F14146">
        <f>Adjusted_Series!F14146</f>
        <v>1</v>
      </c>
      <c r="G14146">
        <f>Adjusted_Series!G14146</f>
        <v>1</v>
      </c>
      <c r="H14146">
        <f>Adjusted_Series!H14146</f>
        <v>1</v>
      </c>
      <c r="I14146">
        <f>Adjusted_Series!I14146/Installed_capacity_init!$H$2</f>
        <v>1.979640413054564E-2</v>
      </c>
      <c r="J14146">
        <f>Adjusted_Series!J14146</f>
        <v>2241.5338290000004</v>
      </c>
      <c r="K14146">
        <f>Adjusted_Series!K14146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Adjusted_Series!C14147</f>
        <v>0.27602722899999999</v>
      </c>
      <c r="D14147">
        <f>Adjusted_Series!D14147</f>
        <v>0.113165063</v>
      </c>
      <c r="E14147">
        <f>Adjusted_Series!E14147</f>
        <v>0.83449212699999997</v>
      </c>
      <c r="F14147">
        <f>Adjusted_Series!F14147</f>
        <v>1</v>
      </c>
      <c r="G14147">
        <f>Adjusted_Series!G14147</f>
        <v>1</v>
      </c>
      <c r="H14147">
        <f>Adjusted_Series!H14147</f>
        <v>1</v>
      </c>
      <c r="I14147">
        <f>Adjusted_Series!I14147/Installed_capacity_init!$H$2</f>
        <v>2.0105445860955296E-2</v>
      </c>
      <c r="J14147">
        <f>Adjusted_Series!J14147</f>
        <v>2244.966981</v>
      </c>
      <c r="K14147">
        <f>Adjusted_Series!K14147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Adjusted_Series!C14148</f>
        <v>0.36524361</v>
      </c>
      <c r="D14148">
        <f>Adjusted_Series!D14148</f>
        <v>0.13747997000000001</v>
      </c>
      <c r="E14148">
        <f>Adjusted_Series!E14148</f>
        <v>0.84593893899999995</v>
      </c>
      <c r="F14148">
        <f>Adjusted_Series!F14148</f>
        <v>1</v>
      </c>
      <c r="G14148">
        <f>Adjusted_Series!G14148</f>
        <v>1</v>
      </c>
      <c r="H14148">
        <f>Adjusted_Series!H14148</f>
        <v>1</v>
      </c>
      <c r="I14148">
        <f>Adjusted_Series!I14148/Installed_capacity_init!$H$2</f>
        <v>2.0262363674995749E-2</v>
      </c>
      <c r="J14148">
        <f>Adjusted_Series!J14148</f>
        <v>2273.27376</v>
      </c>
      <c r="K14148">
        <f>Adjusted_Series!K14148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Adjusted_Series!C14149</f>
        <v>0.37938216899999999</v>
      </c>
      <c r="D14149">
        <f>Adjusted_Series!D14149</f>
        <v>0.17058408799999999</v>
      </c>
      <c r="E14149">
        <f>Adjusted_Series!E14149</f>
        <v>0.85125445300000002</v>
      </c>
      <c r="F14149">
        <f>Adjusted_Series!F14149</f>
        <v>1</v>
      </c>
      <c r="G14149">
        <f>Adjusted_Series!G14149</f>
        <v>1</v>
      </c>
      <c r="H14149">
        <f>Adjusted_Series!H14149</f>
        <v>1</v>
      </c>
      <c r="I14149">
        <f>Adjusted_Series!I14149/Installed_capacity_init!$H$2</f>
        <v>2.0425446540880503E-2</v>
      </c>
      <c r="J14149">
        <f>Adjusted_Series!J14149</f>
        <v>2289.660993</v>
      </c>
      <c r="K14149">
        <f>Adjusted_Series!K14149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Adjusted_Series!C14150</f>
        <v>0.326882642</v>
      </c>
      <c r="D14150">
        <f>Adjusted_Series!D14150</f>
        <v>0.21159594500000001</v>
      </c>
      <c r="E14150">
        <f>Adjusted_Series!E14150</f>
        <v>0.84729528600000004</v>
      </c>
      <c r="F14150">
        <f>Adjusted_Series!F14150</f>
        <v>1</v>
      </c>
      <c r="G14150">
        <f>Adjusted_Series!G14150</f>
        <v>1</v>
      </c>
      <c r="H14150">
        <f>Adjusted_Series!H14150</f>
        <v>1</v>
      </c>
      <c r="I14150">
        <f>Adjusted_Series!I14150/Installed_capacity_init!$H$2</f>
        <v>2.0586526007139217E-2</v>
      </c>
      <c r="J14150">
        <f>Adjusted_Series!J14150</f>
        <v>2291.1014709999999</v>
      </c>
      <c r="K14150">
        <f>Adjusted_Series!K14150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Adjusted_Series!C14151</f>
        <v>0.29788756599999999</v>
      </c>
      <c r="D14151">
        <f>Adjusted_Series!D14151</f>
        <v>0.21740487999999999</v>
      </c>
      <c r="E14151">
        <f>Adjusted_Series!E14151</f>
        <v>0.86922217800000001</v>
      </c>
      <c r="F14151">
        <f>Adjusted_Series!F14151</f>
        <v>1</v>
      </c>
      <c r="G14151">
        <f>Adjusted_Series!G14151</f>
        <v>1</v>
      </c>
      <c r="H14151">
        <f>Adjusted_Series!H14151</f>
        <v>1</v>
      </c>
      <c r="I14151">
        <f>Adjusted_Series!I14151/Installed_capacity_init!$H$2</f>
        <v>2.0621762536120941E-2</v>
      </c>
      <c r="J14151">
        <f>Adjusted_Series!J14151</f>
        <v>2285.7914430000001</v>
      </c>
      <c r="K14151">
        <f>Adjusted_Series!K14151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Adjusted_Series!C14152</f>
        <v>0.24686509700000001</v>
      </c>
      <c r="D14152">
        <f>Adjusted_Series!D14152</f>
        <v>0.222372181</v>
      </c>
      <c r="E14152">
        <f>Adjusted_Series!E14152</f>
        <v>0.87609643299999995</v>
      </c>
      <c r="F14152">
        <f>Adjusted_Series!F14152</f>
        <v>1</v>
      </c>
      <c r="G14152">
        <f>Adjusted_Series!G14152</f>
        <v>1</v>
      </c>
      <c r="H14152">
        <f>Adjusted_Series!H14152</f>
        <v>1</v>
      </c>
      <c r="I14152">
        <f>Adjusted_Series!I14152/Installed_capacity_init!$H$2</f>
        <v>2.0674628675845658E-2</v>
      </c>
      <c r="J14152">
        <f>Adjusted_Series!J14152</f>
        <v>2275.038595</v>
      </c>
      <c r="K14152">
        <f>Adjusted_Series!K1415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Adjusted_Series!C14153</f>
        <v>0.16731479699999999</v>
      </c>
      <c r="D14153">
        <f>Adjusted_Series!D14153</f>
        <v>0.22836263800000001</v>
      </c>
      <c r="E14153">
        <f>Adjusted_Series!E14153</f>
        <v>0.87999470800000001</v>
      </c>
      <c r="F14153">
        <f>Adjusted_Series!F14153</f>
        <v>1</v>
      </c>
      <c r="G14153">
        <f>Adjusted_Series!G14153</f>
        <v>1</v>
      </c>
      <c r="H14153">
        <f>Adjusted_Series!H14153</f>
        <v>1</v>
      </c>
      <c r="I14153">
        <f>Adjusted_Series!I14153/Installed_capacity_init!$H$2</f>
        <v>2.0731499575046743E-2</v>
      </c>
      <c r="J14153">
        <f>Adjusted_Series!J14153</f>
        <v>2267.9076340000001</v>
      </c>
      <c r="K14153">
        <f>Adjusted_Series!K14153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Adjusted_Series!C14154</f>
        <v>0.12268525399999999</v>
      </c>
      <c r="D14154">
        <f>Adjusted_Series!D14154</f>
        <v>0.22932644899999999</v>
      </c>
      <c r="E14154">
        <f>Adjusted_Series!E14154</f>
        <v>0.88870294800000005</v>
      </c>
      <c r="F14154">
        <f>Adjusted_Series!F14154</f>
        <v>1</v>
      </c>
      <c r="G14154">
        <f>Adjusted_Series!G14154</f>
        <v>1</v>
      </c>
      <c r="H14154">
        <f>Adjusted_Series!H14154</f>
        <v>1</v>
      </c>
      <c r="I14154">
        <f>Adjusted_Series!I14154/Installed_capacity_init!$H$2</f>
        <v>2.023273899371069E-2</v>
      </c>
      <c r="J14154">
        <f>Adjusted_Series!J14154</f>
        <v>2211.3292839999999</v>
      </c>
      <c r="K14154">
        <f>Adjusted_Series!K14154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Adjusted_Series!C14155</f>
        <v>0</v>
      </c>
      <c r="D14155">
        <f>Adjusted_Series!D14155</f>
        <v>0.230532502</v>
      </c>
      <c r="E14155">
        <f>Adjusted_Series!E14155</f>
        <v>0.89487666499999996</v>
      </c>
      <c r="F14155">
        <f>Adjusted_Series!F14155</f>
        <v>1</v>
      </c>
      <c r="G14155">
        <f>Adjusted_Series!G14155</f>
        <v>1</v>
      </c>
      <c r="H14155">
        <f>Adjusted_Series!H14155</f>
        <v>1</v>
      </c>
      <c r="I14155">
        <f>Adjusted_Series!I14155/Installed_capacity_init!$H$2</f>
        <v>1.9738416284208738E-2</v>
      </c>
      <c r="J14155">
        <f>Adjusted_Series!J14155</f>
        <v>2145.9261299999998</v>
      </c>
      <c r="K14155">
        <f>Adjusted_Series!K14155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Adjusted_Series!C14156</f>
        <v>0</v>
      </c>
      <c r="D14156">
        <f>Adjusted_Series!D14156</f>
        <v>0.23361732900000001</v>
      </c>
      <c r="E14156">
        <f>Adjusted_Series!E14156</f>
        <v>0.89730818499999998</v>
      </c>
      <c r="F14156">
        <f>Adjusted_Series!F14156</f>
        <v>1</v>
      </c>
      <c r="G14156">
        <f>Adjusted_Series!G14156</f>
        <v>1</v>
      </c>
      <c r="H14156">
        <f>Adjusted_Series!H14156</f>
        <v>1</v>
      </c>
      <c r="I14156">
        <f>Adjusted_Series!I14156/Installed_capacity_init!$H$2</f>
        <v>1.9234101138874724E-2</v>
      </c>
      <c r="J14156">
        <f>Adjusted_Series!J14156</f>
        <v>2096.777427</v>
      </c>
      <c r="K14156">
        <f>Adjusted_Series!K14156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Adjusted_Series!C14157</f>
        <v>0</v>
      </c>
      <c r="D14157">
        <f>Adjusted_Series!D14157</f>
        <v>0.24039460400000001</v>
      </c>
      <c r="E14157">
        <f>Adjusted_Series!E14157</f>
        <v>0.90891919600000004</v>
      </c>
      <c r="F14157">
        <f>Adjusted_Series!F14157</f>
        <v>1</v>
      </c>
      <c r="G14157">
        <f>Adjusted_Series!G14157</f>
        <v>1</v>
      </c>
      <c r="H14157">
        <f>Adjusted_Series!H14157</f>
        <v>1</v>
      </c>
      <c r="I14157">
        <f>Adjusted_Series!I14157/Installed_capacity_init!$H$2</f>
        <v>1.8797776474587798E-2</v>
      </c>
      <c r="J14157">
        <f>Adjusted_Series!J14157</f>
        <v>2053.8470470000002</v>
      </c>
      <c r="K14157">
        <f>Adjusted_Series!K14157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Adjusted_Series!C14158</f>
        <v>0</v>
      </c>
      <c r="D14158">
        <f>Adjusted_Series!D14158</f>
        <v>0.25049956499999998</v>
      </c>
      <c r="E14158">
        <f>Adjusted_Series!E14158</f>
        <v>0.91970646599999994</v>
      </c>
      <c r="F14158">
        <f>Adjusted_Series!F14158</f>
        <v>1</v>
      </c>
      <c r="G14158">
        <f>Adjusted_Series!G14158</f>
        <v>1</v>
      </c>
      <c r="H14158">
        <f>Adjusted_Series!H14158</f>
        <v>1</v>
      </c>
      <c r="I14158">
        <f>Adjusted_Series!I14158/Installed_capacity_init!$H$2</f>
        <v>1.8375145758966514E-2</v>
      </c>
      <c r="J14158">
        <f>Adjusted_Series!J14158</f>
        <v>2016.9307710000003</v>
      </c>
      <c r="K14158">
        <f>Adjusted_Series!K14158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Adjusted_Series!C14159</f>
        <v>0</v>
      </c>
      <c r="D14159">
        <f>Adjusted_Series!D14159</f>
        <v>0.26371722600000003</v>
      </c>
      <c r="E14159">
        <f>Adjusted_Series!E14159</f>
        <v>0.92273935299999998</v>
      </c>
      <c r="F14159">
        <f>Adjusted_Series!F14159</f>
        <v>1</v>
      </c>
      <c r="G14159">
        <f>Adjusted_Series!G14159</f>
        <v>1</v>
      </c>
      <c r="H14159">
        <f>Adjusted_Series!H14159</f>
        <v>1</v>
      </c>
      <c r="I14159">
        <f>Adjusted_Series!I14159/Installed_capacity_init!$H$2</f>
        <v>1.7956050739418663E-2</v>
      </c>
      <c r="J14159">
        <f>Adjusted_Series!J14159</f>
        <v>1974.5662110000001</v>
      </c>
      <c r="K14159">
        <f>Adjusted_Series!K14159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Adjusted_Series!C14160</f>
        <v>0</v>
      </c>
      <c r="D14160">
        <f>Adjusted_Series!D14160</f>
        <v>0.265679316</v>
      </c>
      <c r="E14160">
        <f>Adjusted_Series!E14160</f>
        <v>0.90852640200000001</v>
      </c>
      <c r="F14160">
        <f>Adjusted_Series!F14160</f>
        <v>1</v>
      </c>
      <c r="G14160">
        <f>Adjusted_Series!G14160</f>
        <v>1</v>
      </c>
      <c r="H14160">
        <f>Adjusted_Series!H14160</f>
        <v>1</v>
      </c>
      <c r="I14160">
        <f>Adjusted_Series!I14160/Installed_capacity_init!$H$2</f>
        <v>1.7849458609552952E-2</v>
      </c>
      <c r="J14160">
        <f>Adjusted_Series!J14160</f>
        <v>1959.5879380000001</v>
      </c>
      <c r="K14160">
        <f>Adjusted_Series!K14160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Adjusted_Series!C14161</f>
        <v>0</v>
      </c>
      <c r="D14161">
        <f>Adjusted_Series!D14161</f>
        <v>0.271352865</v>
      </c>
      <c r="E14161">
        <f>Adjusted_Series!E14161</f>
        <v>0.87680365199999999</v>
      </c>
      <c r="F14161">
        <f>Adjusted_Series!F14161</f>
        <v>1</v>
      </c>
      <c r="G14161">
        <f>Adjusted_Series!G14161</f>
        <v>1</v>
      </c>
      <c r="H14161">
        <f>Adjusted_Series!H14161</f>
        <v>1</v>
      </c>
      <c r="I14161">
        <f>Adjusted_Series!I14161/Installed_capacity_init!$H$2</f>
        <v>1.774621655617882E-2</v>
      </c>
      <c r="J14161">
        <f>Adjusted_Series!J14161</f>
        <v>1952.942779</v>
      </c>
      <c r="K14161">
        <f>Adjusted_Series!K14161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Adjusted_Series!C14162</f>
        <v>0</v>
      </c>
      <c r="D14162">
        <f>Adjusted_Series!D14162</f>
        <v>5.3423980705871198E-2</v>
      </c>
      <c r="E14162">
        <f>Adjusted_Series!E14162</f>
        <v>0.436030286066388</v>
      </c>
      <c r="F14162">
        <f>Adjusted_Series!F14162</f>
        <v>1</v>
      </c>
      <c r="G14162">
        <f>Adjusted_Series!G14162</f>
        <v>1</v>
      </c>
      <c r="H14162">
        <f>Adjusted_Series!H14162</f>
        <v>1</v>
      </c>
      <c r="I14162">
        <f>Adjusted_Series!I14162/Installed_capacity_init!$H$2</f>
        <v>7.7008739414255387E-2</v>
      </c>
      <c r="J14162">
        <f>Adjusted_Series!J14162</f>
        <v>4144.7926856910799</v>
      </c>
      <c r="K14162">
        <f>Adjusted_Series!K1416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Adjusted_Series!C14163</f>
        <v>0</v>
      </c>
      <c r="D14163">
        <f>Adjusted_Series!D14163</f>
        <v>5.2582189533252902E-2</v>
      </c>
      <c r="E14163">
        <f>Adjusted_Series!E14163</f>
        <v>0.429368828865068</v>
      </c>
      <c r="F14163">
        <f>Adjusted_Series!F14163</f>
        <v>1</v>
      </c>
      <c r="G14163">
        <f>Adjusted_Series!G14163</f>
        <v>1</v>
      </c>
      <c r="H14163">
        <f>Adjusted_Series!H14163</f>
        <v>1</v>
      </c>
      <c r="I14163">
        <f>Adjusted_Series!I14163/Installed_capacity_init!$H$2</f>
        <v>7.6578224503917977E-2</v>
      </c>
      <c r="J14163">
        <f>Adjusted_Series!J14163</f>
        <v>4130.1480644365802</v>
      </c>
      <c r="K14163">
        <f>Adjusted_Series!K14163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Adjusted_Series!C14164</f>
        <v>0</v>
      </c>
      <c r="D14164">
        <f>Adjusted_Series!D14164</f>
        <v>5.2761461843127397E-2</v>
      </c>
      <c r="E14164">
        <f>Adjusted_Series!E14164</f>
        <v>0.42442071031381301</v>
      </c>
      <c r="F14164">
        <f>Adjusted_Series!F14164</f>
        <v>1</v>
      </c>
      <c r="G14164">
        <f>Adjusted_Series!G14164</f>
        <v>1</v>
      </c>
      <c r="H14164">
        <f>Adjusted_Series!H14164</f>
        <v>1</v>
      </c>
      <c r="I14164">
        <f>Adjusted_Series!I14164/Installed_capacity_init!$H$2</f>
        <v>7.5674498017201761E-2</v>
      </c>
      <c r="J14164">
        <f>Adjusted_Series!J14164</f>
        <v>4107.0770003217694</v>
      </c>
      <c r="K14164">
        <f>Adjusted_Series!K14164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Adjusted_Series!C14165</f>
        <v>0</v>
      </c>
      <c r="D14165">
        <f>Adjusted_Series!D14165</f>
        <v>5.3972791957126898E-2</v>
      </c>
      <c r="E14165">
        <f>Adjusted_Series!E14165</f>
        <v>0.42003354559159201</v>
      </c>
      <c r="F14165">
        <f>Adjusted_Series!F14165</f>
        <v>1</v>
      </c>
      <c r="G14165">
        <f>Adjusted_Series!G14165</f>
        <v>1</v>
      </c>
      <c r="H14165">
        <f>Adjusted_Series!H14165</f>
        <v>1</v>
      </c>
      <c r="I14165">
        <f>Adjusted_Series!I14165/Installed_capacity_init!$H$2</f>
        <v>7.4758901009118306E-2</v>
      </c>
      <c r="J14165">
        <f>Adjusted_Series!J14165</f>
        <v>4080.1148687607301</v>
      </c>
      <c r="K14165">
        <f>Adjusted_Series!K14165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Adjusted_Series!C14166</f>
        <v>0</v>
      </c>
      <c r="D14166">
        <f>Adjusted_Series!D14166</f>
        <v>5.2015303565333598E-2</v>
      </c>
      <c r="E14166">
        <f>Adjusted_Series!E14166</f>
        <v>0.41221638123190202</v>
      </c>
      <c r="F14166">
        <f>Adjusted_Series!F14166</f>
        <v>1</v>
      </c>
      <c r="G14166">
        <f>Adjusted_Series!G14166</f>
        <v>1</v>
      </c>
      <c r="H14166">
        <f>Adjusted_Series!H14166</f>
        <v>1</v>
      </c>
      <c r="I14166">
        <f>Adjusted_Series!I14166/Installed_capacity_init!$H$2</f>
        <v>7.7229663573060339E-2</v>
      </c>
      <c r="J14166">
        <f>Adjusted_Series!J14166</f>
        <v>4124.0547830147098</v>
      </c>
      <c r="K14166">
        <f>Adjusted_Series!K14166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Adjusted_Series!C14167</f>
        <v>8.80750621336354E-3</v>
      </c>
      <c r="D14167">
        <f>Adjusted_Series!D14167</f>
        <v>5.1250347709572201E-2</v>
      </c>
      <c r="E14167">
        <f>Adjusted_Series!E14167</f>
        <v>0.40556660947349399</v>
      </c>
      <c r="F14167">
        <f>Adjusted_Series!F14167</f>
        <v>1</v>
      </c>
      <c r="G14167">
        <f>Adjusted_Series!G14167</f>
        <v>1</v>
      </c>
      <c r="H14167">
        <f>Adjusted_Series!H14167</f>
        <v>1</v>
      </c>
      <c r="I14167">
        <f>Adjusted_Series!I14167/Installed_capacity_init!$H$2</f>
        <v>7.9231079628750548E-2</v>
      </c>
      <c r="J14167">
        <f>Adjusted_Series!J14167</f>
        <v>4145.5128969573898</v>
      </c>
      <c r="K14167">
        <f>Adjusted_Series!K14167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Adjusted_Series!C14168</f>
        <v>0.14860644944352799</v>
      </c>
      <c r="D14168">
        <f>Adjusted_Series!D14168</f>
        <v>5.1691464805544103E-2</v>
      </c>
      <c r="E14168">
        <f>Adjusted_Series!E14168</f>
        <v>0.398041644189153</v>
      </c>
      <c r="F14168">
        <f>Adjusted_Series!F14168</f>
        <v>1</v>
      </c>
      <c r="G14168">
        <f>Adjusted_Series!G14168</f>
        <v>1</v>
      </c>
      <c r="H14168">
        <f>Adjusted_Series!H14168</f>
        <v>1</v>
      </c>
      <c r="I14168">
        <f>Adjusted_Series!I14168/Installed_capacity_init!$H$2</f>
        <v>8.1200634237091035E-2</v>
      </c>
      <c r="J14168">
        <f>Adjusted_Series!J14168</f>
        <v>4167.2879641244199</v>
      </c>
      <c r="K14168">
        <f>Adjusted_Series!K14168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Adjusted_Series!C14169</f>
        <v>0.27404638136950898</v>
      </c>
      <c r="D14169">
        <f>Adjusted_Series!D14169</f>
        <v>5.99738930120075E-2</v>
      </c>
      <c r="E14169">
        <f>Adjusted_Series!E14169</f>
        <v>0.386978403336801</v>
      </c>
      <c r="F14169">
        <f>Adjusted_Series!F14169</f>
        <v>1</v>
      </c>
      <c r="G14169">
        <f>Adjusted_Series!G14169</f>
        <v>1</v>
      </c>
      <c r="H14169">
        <f>Adjusted_Series!H14169</f>
        <v>1</v>
      </c>
      <c r="I14169">
        <f>Adjusted_Series!I14169/Installed_capacity_init!$H$2</f>
        <v>8.3148784186407615E-2</v>
      </c>
      <c r="J14169">
        <f>Adjusted_Series!J14169</f>
        <v>4192.3044196947103</v>
      </c>
      <c r="K14169">
        <f>Adjusted_Series!K14169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Adjusted_Series!C14170</f>
        <v>0.36730724338668203</v>
      </c>
      <c r="D14170">
        <f>Adjusted_Series!D14170</f>
        <v>7.2274756799846906E-2</v>
      </c>
      <c r="E14170">
        <f>Adjusted_Series!E14170</f>
        <v>0.37905313287953801</v>
      </c>
      <c r="F14170">
        <f>Adjusted_Series!F14170</f>
        <v>1</v>
      </c>
      <c r="G14170">
        <f>Adjusted_Series!G14170</f>
        <v>1</v>
      </c>
      <c r="H14170">
        <f>Adjusted_Series!H14170</f>
        <v>1</v>
      </c>
      <c r="I14170">
        <f>Adjusted_Series!I14170/Installed_capacity_init!$H$2</f>
        <v>8.5391026347458779E-2</v>
      </c>
      <c r="J14170">
        <f>Adjusted_Series!J14170</f>
        <v>4226.3211250699105</v>
      </c>
      <c r="K14170">
        <f>Adjusted_Series!K14170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Adjusted_Series!C14171</f>
        <v>0.445366666699127</v>
      </c>
      <c r="D14171">
        <f>Adjusted_Series!D14171</f>
        <v>8.8894641178803205E-2</v>
      </c>
      <c r="E14171">
        <f>Adjusted_Series!E14171</f>
        <v>0.37365395870526202</v>
      </c>
      <c r="F14171">
        <f>Adjusted_Series!F14171</f>
        <v>1</v>
      </c>
      <c r="G14171">
        <f>Adjusted_Series!G14171</f>
        <v>1</v>
      </c>
      <c r="H14171">
        <f>Adjusted_Series!H14171</f>
        <v>1</v>
      </c>
      <c r="I14171">
        <f>Adjusted_Series!I14171/Installed_capacity_init!$H$2</f>
        <v>8.7652205156908886E-2</v>
      </c>
      <c r="J14171">
        <f>Adjusted_Series!J14171</f>
        <v>4262.5304973908596</v>
      </c>
      <c r="K14171">
        <f>Adjusted_Series!K14171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Adjusted_Series!C14172</f>
        <v>0.52851443155329503</v>
      </c>
      <c r="D14172">
        <f>Adjusted_Series!D14172</f>
        <v>9.9326694367417701E-2</v>
      </c>
      <c r="E14172">
        <f>Adjusted_Series!E14172</f>
        <v>0.37199604324838798</v>
      </c>
      <c r="F14172">
        <f>Adjusted_Series!F14172</f>
        <v>1</v>
      </c>
      <c r="G14172">
        <f>Adjusted_Series!G14172</f>
        <v>1</v>
      </c>
      <c r="H14172">
        <f>Adjusted_Series!H14172</f>
        <v>1</v>
      </c>
      <c r="I14172">
        <f>Adjusted_Series!I14172/Installed_capacity_init!$H$2</f>
        <v>8.9200107119777328E-2</v>
      </c>
      <c r="J14172">
        <f>Adjusted_Series!J14172</f>
        <v>4299.5178789829506</v>
      </c>
      <c r="K14172">
        <f>Adjusted_Series!K1417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Adjusted_Series!C14173</f>
        <v>0.545803581049361</v>
      </c>
      <c r="D14173">
        <f>Adjusted_Series!D14173</f>
        <v>0.1142273791835</v>
      </c>
      <c r="E14173">
        <f>Adjusted_Series!E14173</f>
        <v>0.372085170229565</v>
      </c>
      <c r="F14173">
        <f>Adjusted_Series!F14173</f>
        <v>1</v>
      </c>
      <c r="G14173">
        <f>Adjusted_Series!G14173</f>
        <v>1</v>
      </c>
      <c r="H14173">
        <f>Adjusted_Series!H14173</f>
        <v>1</v>
      </c>
      <c r="I14173">
        <f>Adjusted_Series!I14173/Installed_capacity_init!$H$2</f>
        <v>9.0989142361825592E-2</v>
      </c>
      <c r="J14173">
        <f>Adjusted_Series!J14173</f>
        <v>4344.4686484138101</v>
      </c>
      <c r="K14173">
        <f>Adjusted_Series!K14173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Adjusted_Series!C14174</f>
        <v>0.50126179233912904</v>
      </c>
      <c r="D14174">
        <f>Adjusted_Series!D14174</f>
        <v>0.133940464455478</v>
      </c>
      <c r="E14174">
        <f>Adjusted_Series!E14174</f>
        <v>0.37346136199408903</v>
      </c>
      <c r="F14174">
        <f>Adjusted_Series!F14174</f>
        <v>1</v>
      </c>
      <c r="G14174">
        <f>Adjusted_Series!G14174</f>
        <v>1</v>
      </c>
      <c r="H14174">
        <f>Adjusted_Series!H14174</f>
        <v>1</v>
      </c>
      <c r="I14174">
        <f>Adjusted_Series!I14174/Installed_capacity_init!$H$2</f>
        <v>9.278437743182559E-2</v>
      </c>
      <c r="J14174">
        <f>Adjusted_Series!J14174</f>
        <v>4391.6122716697801</v>
      </c>
      <c r="K14174">
        <f>Adjusted_Series!K14174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Adjusted_Series!C14175</f>
        <v>0.46812907346224603</v>
      </c>
      <c r="D14175">
        <f>Adjusted_Series!D14175</f>
        <v>0.13402010150665</v>
      </c>
      <c r="E14175">
        <f>Adjusted_Series!E14175</f>
        <v>0.38148907476438798</v>
      </c>
      <c r="F14175">
        <f>Adjusted_Series!F14175</f>
        <v>1</v>
      </c>
      <c r="G14175">
        <f>Adjusted_Series!G14175</f>
        <v>1</v>
      </c>
      <c r="H14175">
        <f>Adjusted_Series!H14175</f>
        <v>1</v>
      </c>
      <c r="I14175">
        <f>Adjusted_Series!I14175/Installed_capacity_init!$H$2</f>
        <v>9.4038766876312241E-2</v>
      </c>
      <c r="J14175">
        <f>Adjusted_Series!J14175</f>
        <v>4413.9728663379692</v>
      </c>
      <c r="K14175">
        <f>Adjusted_Series!K14175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Adjusted_Series!C14176</f>
        <v>0.397327123550414</v>
      </c>
      <c r="D14176">
        <f>Adjusted_Series!D14176</f>
        <v>0.137112092178128</v>
      </c>
      <c r="E14176">
        <f>Adjusted_Series!E14176</f>
        <v>0.391884903263303</v>
      </c>
      <c r="F14176">
        <f>Adjusted_Series!F14176</f>
        <v>1</v>
      </c>
      <c r="G14176">
        <f>Adjusted_Series!G14176</f>
        <v>1</v>
      </c>
      <c r="H14176">
        <f>Adjusted_Series!H14176</f>
        <v>1</v>
      </c>
      <c r="I14176">
        <f>Adjusted_Series!I14176/Installed_capacity_init!$H$2</f>
        <v>9.5579316607917728E-2</v>
      </c>
      <c r="J14176">
        <f>Adjusted_Series!J14176</f>
        <v>4436.1623815411695</v>
      </c>
      <c r="K14176">
        <f>Adjusted_Series!K14176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Adjusted_Series!C14177</f>
        <v>0.27900010606188502</v>
      </c>
      <c r="D14177">
        <f>Adjusted_Series!D14177</f>
        <v>0.14344307525976799</v>
      </c>
      <c r="E14177">
        <f>Adjusted_Series!E14177</f>
        <v>0.40351277416785303</v>
      </c>
      <c r="F14177">
        <f>Adjusted_Series!F14177</f>
        <v>1</v>
      </c>
      <c r="G14177">
        <f>Adjusted_Series!G14177</f>
        <v>1</v>
      </c>
      <c r="H14177">
        <f>Adjusted_Series!H14177</f>
        <v>1</v>
      </c>
      <c r="I14177">
        <f>Adjusted_Series!I14177/Installed_capacity_init!$H$2</f>
        <v>9.716190131276814E-2</v>
      </c>
      <c r="J14177">
        <f>Adjusted_Series!J14177</f>
        <v>4464.4282260315094</v>
      </c>
      <c r="K14177">
        <f>Adjusted_Series!K14177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Adjusted_Series!C14178</f>
        <v>0.139780352588636</v>
      </c>
      <c r="D14178">
        <f>Adjusted_Series!D14178</f>
        <v>0.11236429603225701</v>
      </c>
      <c r="E14178">
        <f>Adjusted_Series!E14178</f>
        <v>0.40542443615504897</v>
      </c>
      <c r="F14178">
        <f>Adjusted_Series!F14178</f>
        <v>1</v>
      </c>
      <c r="G14178">
        <f>Adjusted_Series!G14178</f>
        <v>1</v>
      </c>
      <c r="H14178">
        <f>Adjusted_Series!H14178</f>
        <v>1</v>
      </c>
      <c r="I14178">
        <f>Adjusted_Series!I14178/Installed_capacity_init!$H$2</f>
        <v>9.2565349713136152E-2</v>
      </c>
      <c r="J14178">
        <f>Adjusted_Series!J14178</f>
        <v>4346.3370623557803</v>
      </c>
      <c r="K14178">
        <f>Adjusted_Series!K14178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Adjusted_Series!C14179</f>
        <v>1.9305588264437502E-2</v>
      </c>
      <c r="D14179">
        <f>Adjusted_Series!D14179</f>
        <v>8.8124448061152896E-2</v>
      </c>
      <c r="E14179">
        <f>Adjusted_Series!E14179</f>
        <v>0.41028460447102899</v>
      </c>
      <c r="F14179">
        <f>Adjusted_Series!F14179</f>
        <v>1</v>
      </c>
      <c r="G14179">
        <f>Adjusted_Series!G14179</f>
        <v>1</v>
      </c>
      <c r="H14179">
        <f>Adjusted_Series!H14179</f>
        <v>1</v>
      </c>
      <c r="I14179">
        <f>Adjusted_Series!I14179/Installed_capacity_init!$H$2</f>
        <v>8.8367592762504679E-2</v>
      </c>
      <c r="J14179">
        <f>Adjusted_Series!J14179</f>
        <v>4243.8136214768501</v>
      </c>
      <c r="K14179">
        <f>Adjusted_Series!K14179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Adjusted_Series!C14180</f>
        <v>2.04738708312601E-4</v>
      </c>
      <c r="D14180">
        <f>Adjusted_Series!D14180</f>
        <v>7.0204950400109906E-2</v>
      </c>
      <c r="E14180">
        <f>Adjusted_Series!E14180</f>
        <v>0.417012452385494</v>
      </c>
      <c r="F14180">
        <f>Adjusted_Series!F14180</f>
        <v>1</v>
      </c>
      <c r="G14180">
        <f>Adjusted_Series!G14180</f>
        <v>1</v>
      </c>
      <c r="H14180">
        <f>Adjusted_Series!H14180</f>
        <v>1</v>
      </c>
      <c r="I14180">
        <f>Adjusted_Series!I14180/Installed_capacity_init!$H$2</f>
        <v>8.418306617099014E-2</v>
      </c>
      <c r="J14180">
        <f>Adjusted_Series!J14180</f>
        <v>4142.3196687797699</v>
      </c>
      <c r="K14180">
        <f>Adjusted_Series!K14180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Adjusted_Series!C14181</f>
        <v>0</v>
      </c>
      <c r="D14181">
        <f>Adjusted_Series!D14181</f>
        <v>6.14707211423264E-2</v>
      </c>
      <c r="E14181">
        <f>Adjusted_Series!E14181</f>
        <v>0.40895560125649</v>
      </c>
      <c r="F14181">
        <f>Adjusted_Series!F14181</f>
        <v>1</v>
      </c>
      <c r="G14181">
        <f>Adjusted_Series!G14181</f>
        <v>1</v>
      </c>
      <c r="H14181">
        <f>Adjusted_Series!H14181</f>
        <v>1</v>
      </c>
      <c r="I14181">
        <f>Adjusted_Series!I14181/Installed_capacity_init!$H$2</f>
        <v>8.0350200377952916E-2</v>
      </c>
      <c r="J14181">
        <f>Adjusted_Series!J14181</f>
        <v>4051.0103954934698</v>
      </c>
      <c r="K14181">
        <f>Adjusted_Series!K14181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Adjusted_Series!C14182</f>
        <v>0</v>
      </c>
      <c r="D14182">
        <f>Adjusted_Series!D14182</f>
        <v>5.5531866676527E-2</v>
      </c>
      <c r="E14182">
        <f>Adjusted_Series!E14182</f>
        <v>0.40289737030143702</v>
      </c>
      <c r="F14182">
        <f>Adjusted_Series!F14182</f>
        <v>1</v>
      </c>
      <c r="G14182">
        <f>Adjusted_Series!G14182</f>
        <v>1</v>
      </c>
      <c r="H14182">
        <f>Adjusted_Series!H14182</f>
        <v>1</v>
      </c>
      <c r="I14182">
        <f>Adjusted_Series!I14182/Installed_capacity_init!$H$2</f>
        <v>7.6440397808769919E-2</v>
      </c>
      <c r="J14182">
        <f>Adjusted_Series!J14182</f>
        <v>3960.4456071112299</v>
      </c>
      <c r="K14182">
        <f>Adjusted_Series!K1418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Adjusted_Series!C14183</f>
        <v>0</v>
      </c>
      <c r="D14183">
        <f>Adjusted_Series!D14183</f>
        <v>5.2262835363283001E-2</v>
      </c>
      <c r="E14183">
        <f>Adjusted_Series!E14183</f>
        <v>0.39911494207403297</v>
      </c>
      <c r="F14183">
        <f>Adjusted_Series!F14183</f>
        <v>1</v>
      </c>
      <c r="G14183">
        <f>Adjusted_Series!G14183</f>
        <v>1</v>
      </c>
      <c r="H14183">
        <f>Adjusted_Series!H14183</f>
        <v>1</v>
      </c>
      <c r="I14183">
        <f>Adjusted_Series!I14183/Installed_capacity_init!$H$2</f>
        <v>7.2481910669601399E-2</v>
      </c>
      <c r="J14183">
        <f>Adjusted_Series!J14183</f>
        <v>3869.0756944827804</v>
      </c>
      <c r="K14183">
        <f>Adjusted_Series!K14183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Adjusted_Series!C14184</f>
        <v>0</v>
      </c>
      <c r="D14184">
        <f>Adjusted_Series!D14184</f>
        <v>5.1748326352534797E-2</v>
      </c>
      <c r="E14184">
        <f>Adjusted_Series!E14184</f>
        <v>0.38570123196849199</v>
      </c>
      <c r="F14184">
        <f>Adjusted_Series!F14184</f>
        <v>1</v>
      </c>
      <c r="G14184">
        <f>Adjusted_Series!G14184</f>
        <v>1</v>
      </c>
      <c r="H14184">
        <f>Adjusted_Series!H14184</f>
        <v>1</v>
      </c>
      <c r="I14184">
        <f>Adjusted_Series!I14184/Installed_capacity_init!$H$2</f>
        <v>7.1765017874770437E-2</v>
      </c>
      <c r="J14184">
        <f>Adjusted_Series!J14184</f>
        <v>3843.0382217786796</v>
      </c>
      <c r="K14184">
        <f>Adjusted_Series!K14184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Adjusted_Series!C14185</f>
        <v>0</v>
      </c>
      <c r="D14185">
        <f>Adjusted_Series!D14185</f>
        <v>5.2665195877501098E-2</v>
      </c>
      <c r="E14185">
        <f>Adjusted_Series!E14185</f>
        <v>0.37466726152239599</v>
      </c>
      <c r="F14185">
        <f>Adjusted_Series!F14185</f>
        <v>1</v>
      </c>
      <c r="G14185">
        <f>Adjusted_Series!G14185</f>
        <v>1</v>
      </c>
      <c r="H14185">
        <f>Adjusted_Series!H14185</f>
        <v>1</v>
      </c>
      <c r="I14185">
        <f>Adjusted_Series!I14185/Installed_capacity_init!$H$2</f>
        <v>7.0919863877785233E-2</v>
      </c>
      <c r="J14185">
        <f>Adjusted_Series!J14185</f>
        <v>3817.0264215770603</v>
      </c>
      <c r="K14185">
        <f>Adjusted_Series!K14185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Adjusted_Series!C14186</f>
        <v>0</v>
      </c>
      <c r="D14186">
        <f>Adjusted_Series!D14186</f>
        <v>7.8857162546926707E-2</v>
      </c>
      <c r="E14186">
        <f>Adjusted_Series!E14186</f>
        <v>0.66929352166842104</v>
      </c>
      <c r="F14186">
        <f>Adjusted_Series!F14186</f>
        <v>1</v>
      </c>
      <c r="G14186">
        <f>Adjusted_Series!G14186</f>
        <v>1</v>
      </c>
      <c r="H14186">
        <f>Adjusted_Series!H14186</f>
        <v>1</v>
      </c>
      <c r="I14186">
        <f>Adjusted_Series!I14186/Installed_capacity_init!$H$2</f>
        <v>0.15172244502466342</v>
      </c>
      <c r="J14186">
        <f>Adjusted_Series!J14186</f>
        <v>7544</v>
      </c>
      <c r="K14186">
        <f>Adjusted_Series!K14186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Adjusted_Series!C14187</f>
        <v>0</v>
      </c>
      <c r="D14187">
        <f>Adjusted_Series!D14187</f>
        <v>7.8689828958224795E-2</v>
      </c>
      <c r="E14187">
        <f>Adjusted_Series!E14187</f>
        <v>0.68406982145785</v>
      </c>
      <c r="F14187">
        <f>Adjusted_Series!F14187</f>
        <v>1</v>
      </c>
      <c r="G14187">
        <f>Adjusted_Series!G14187</f>
        <v>1</v>
      </c>
      <c r="H14187">
        <f>Adjusted_Series!H14187</f>
        <v>1</v>
      </c>
      <c r="I14187">
        <f>Adjusted_Series!I14187/Installed_capacity_init!$H$2</f>
        <v>0.15067155764445775</v>
      </c>
      <c r="J14187">
        <f>Adjusted_Series!J14187</f>
        <v>7544</v>
      </c>
      <c r="K14187">
        <f>Adjusted_Series!K14187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Adjusted_Series!C14188</f>
        <v>0</v>
      </c>
      <c r="D14188">
        <f>Adjusted_Series!D14188</f>
        <v>8.0368827407140894E-2</v>
      </c>
      <c r="E14188">
        <f>Adjusted_Series!E14188</f>
        <v>0.68968924538860898</v>
      </c>
      <c r="F14188">
        <f>Adjusted_Series!F14188</f>
        <v>1</v>
      </c>
      <c r="G14188">
        <f>Adjusted_Series!G14188</f>
        <v>1</v>
      </c>
      <c r="H14188">
        <f>Adjusted_Series!H14188</f>
        <v>1</v>
      </c>
      <c r="I14188">
        <f>Adjusted_Series!I14188/Installed_capacity_init!$H$2</f>
        <v>0.14900225124296448</v>
      </c>
      <c r="J14188">
        <f>Adjusted_Series!J14188</f>
        <v>7544</v>
      </c>
      <c r="K14188">
        <f>Adjusted_Series!K14188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Adjusted_Series!C14189</f>
        <v>0</v>
      </c>
      <c r="D14189">
        <f>Adjusted_Series!D14189</f>
        <v>8.3953089152267193E-2</v>
      </c>
      <c r="E14189">
        <f>Adjusted_Series!E14189</f>
        <v>0.684793187377288</v>
      </c>
      <c r="F14189">
        <f>Adjusted_Series!F14189</f>
        <v>1</v>
      </c>
      <c r="G14189">
        <f>Adjusted_Series!G14189</f>
        <v>1</v>
      </c>
      <c r="H14189">
        <f>Adjusted_Series!H14189</f>
        <v>1</v>
      </c>
      <c r="I14189">
        <f>Adjusted_Series!I14189/Installed_capacity_init!$H$2</f>
        <v>0.14735360542399287</v>
      </c>
      <c r="J14189">
        <f>Adjusted_Series!J14189</f>
        <v>7544</v>
      </c>
      <c r="K14189">
        <f>Adjusted_Series!K14189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Adjusted_Series!C14190</f>
        <v>0</v>
      </c>
      <c r="D14190">
        <f>Adjusted_Series!D14190</f>
        <v>8.2007319271308193E-2</v>
      </c>
      <c r="E14190">
        <f>Adjusted_Series!E14190</f>
        <v>0.68457713968677603</v>
      </c>
      <c r="F14190">
        <f>Adjusted_Series!F14190</f>
        <v>1</v>
      </c>
      <c r="G14190">
        <f>Adjusted_Series!G14190</f>
        <v>1</v>
      </c>
      <c r="H14190">
        <f>Adjusted_Series!H14190</f>
        <v>1</v>
      </c>
      <c r="I14190">
        <f>Adjusted_Series!I14190/Installed_capacity_init!$H$2</f>
        <v>0.14804315103690802</v>
      </c>
      <c r="J14190">
        <f>Adjusted_Series!J14190</f>
        <v>7544</v>
      </c>
      <c r="K14190">
        <f>Adjusted_Series!K14190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Adjusted_Series!C14191</f>
        <v>5.7024120546084796E-4</v>
      </c>
      <c r="D14191">
        <f>Adjusted_Series!D14191</f>
        <v>8.1664520709293698E-2</v>
      </c>
      <c r="E14191">
        <f>Adjusted_Series!E14191</f>
        <v>0.67723966131868296</v>
      </c>
      <c r="F14191">
        <f>Adjusted_Series!F14191</f>
        <v>1</v>
      </c>
      <c r="G14191">
        <f>Adjusted_Series!G14191</f>
        <v>1</v>
      </c>
      <c r="H14191">
        <f>Adjusted_Series!H14191</f>
        <v>1</v>
      </c>
      <c r="I14191">
        <f>Adjusted_Series!I14191/Installed_capacity_init!$H$2</f>
        <v>0.14868678484209671</v>
      </c>
      <c r="J14191">
        <f>Adjusted_Series!J14191</f>
        <v>7544</v>
      </c>
      <c r="K14191">
        <f>Adjusted_Series!K14191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Adjusted_Series!C14192</f>
        <v>0.10658199405216701</v>
      </c>
      <c r="D14192">
        <f>Adjusted_Series!D14192</f>
        <v>8.2793291184622794E-2</v>
      </c>
      <c r="E14192">
        <f>Adjusted_Series!E14192</f>
        <v>0.66578111301747001</v>
      </c>
      <c r="F14192">
        <f>Adjusted_Series!F14192</f>
        <v>1</v>
      </c>
      <c r="G14192">
        <f>Adjusted_Series!G14192</f>
        <v>1</v>
      </c>
      <c r="H14192">
        <f>Adjusted_Series!H14192</f>
        <v>1</v>
      </c>
      <c r="I14192">
        <f>Adjusted_Series!I14192/Installed_capacity_init!$H$2</f>
        <v>0.14929723446842597</v>
      </c>
      <c r="J14192">
        <f>Adjusted_Series!J14192</f>
        <v>7544</v>
      </c>
      <c r="K14192">
        <f>Adjusted_Series!K1419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Adjusted_Series!C14193</f>
        <v>0.154278676525437</v>
      </c>
      <c r="D14193">
        <f>Adjusted_Series!D14193</f>
        <v>9.6594739320701103E-2</v>
      </c>
      <c r="E14193">
        <f>Adjusted_Series!E14193</f>
        <v>0.66780591296794101</v>
      </c>
      <c r="F14193">
        <f>Adjusted_Series!F14193</f>
        <v>1</v>
      </c>
      <c r="G14193">
        <f>Adjusted_Series!G14193</f>
        <v>1</v>
      </c>
      <c r="H14193">
        <f>Adjusted_Series!H14193</f>
        <v>1</v>
      </c>
      <c r="I14193">
        <f>Adjusted_Series!I14193/Installed_capacity_init!$H$2</f>
        <v>0.15010536340583461</v>
      </c>
      <c r="J14193">
        <f>Adjusted_Series!J14193</f>
        <v>7544</v>
      </c>
      <c r="K14193">
        <f>Adjusted_Series!K14193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Adjusted_Series!C14194</f>
        <v>0.20842797908361699</v>
      </c>
      <c r="D14194">
        <f>Adjusted_Series!D14194</f>
        <v>0.115420815894982</v>
      </c>
      <c r="E14194">
        <f>Adjusted_Series!E14194</f>
        <v>0.66617113906964698</v>
      </c>
      <c r="F14194">
        <f>Adjusted_Series!F14194</f>
        <v>1</v>
      </c>
      <c r="G14194">
        <f>Adjusted_Series!G14194</f>
        <v>1</v>
      </c>
      <c r="H14194">
        <f>Adjusted_Series!H14194</f>
        <v>1</v>
      </c>
      <c r="I14194">
        <f>Adjusted_Series!I14194/Installed_capacity_init!$H$2</f>
        <v>0.15121746689408636</v>
      </c>
      <c r="J14194">
        <f>Adjusted_Series!J14194</f>
        <v>7544</v>
      </c>
      <c r="K14194">
        <f>Adjusted_Series!K14194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Adjusted_Series!C14195</f>
        <v>0.26822779404177899</v>
      </c>
      <c r="D14195">
        <f>Adjusted_Series!D14195</f>
        <v>0.139472011147941</v>
      </c>
      <c r="E14195">
        <f>Adjusted_Series!E14195</f>
        <v>0.66286461462620205</v>
      </c>
      <c r="F14195">
        <f>Adjusted_Series!F14195</f>
        <v>1</v>
      </c>
      <c r="G14195">
        <f>Adjusted_Series!G14195</f>
        <v>1</v>
      </c>
      <c r="H14195">
        <f>Adjusted_Series!H14195</f>
        <v>1</v>
      </c>
      <c r="I14195">
        <f>Adjusted_Series!I14195/Installed_capacity_init!$H$2</f>
        <v>0.1523672785007904</v>
      </c>
      <c r="J14195">
        <f>Adjusted_Series!J14195</f>
        <v>7544</v>
      </c>
      <c r="K14195">
        <f>Adjusted_Series!K14195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Adjusted_Series!C14196</f>
        <v>0.33691226745180097</v>
      </c>
      <c r="D14196">
        <f>Adjusted_Series!D14196</f>
        <v>0.1505255728564</v>
      </c>
      <c r="E14196">
        <f>Adjusted_Series!E14196</f>
        <v>0.67420034365354697</v>
      </c>
      <c r="F14196">
        <f>Adjusted_Series!F14196</f>
        <v>1</v>
      </c>
      <c r="G14196">
        <f>Adjusted_Series!G14196</f>
        <v>1</v>
      </c>
      <c r="H14196">
        <f>Adjusted_Series!H14196</f>
        <v>1</v>
      </c>
      <c r="I14196">
        <f>Adjusted_Series!I14196/Installed_capacity_init!$H$2</f>
        <v>0.15544061343087964</v>
      </c>
      <c r="J14196">
        <f>Adjusted_Series!J14196</f>
        <v>7544</v>
      </c>
      <c r="K14196">
        <f>Adjusted_Series!K14196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Adjusted_Series!C14197</f>
        <v>0.34832537049322299</v>
      </c>
      <c r="D14197">
        <f>Adjusted_Series!D14197</f>
        <v>0.166842316966517</v>
      </c>
      <c r="E14197">
        <f>Adjusted_Series!E14197</f>
        <v>0.68703720968193105</v>
      </c>
      <c r="F14197">
        <f>Adjusted_Series!F14197</f>
        <v>1</v>
      </c>
      <c r="G14197">
        <f>Adjusted_Series!G14197</f>
        <v>1</v>
      </c>
      <c r="H14197">
        <f>Adjusted_Series!H14197</f>
        <v>1</v>
      </c>
      <c r="I14197">
        <f>Adjusted_Series!I14197/Installed_capacity_init!$H$2</f>
        <v>0.15845312565616607</v>
      </c>
      <c r="J14197">
        <f>Adjusted_Series!J14197</f>
        <v>7544</v>
      </c>
      <c r="K14197">
        <f>Adjusted_Series!K14197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Adjusted_Series!C14198</f>
        <v>0.30536885885878701</v>
      </c>
      <c r="D14198">
        <f>Adjusted_Series!D14198</f>
        <v>0.18921789574922099</v>
      </c>
      <c r="E14198">
        <f>Adjusted_Series!E14198</f>
        <v>0.68883053823638996</v>
      </c>
      <c r="F14198">
        <f>Adjusted_Series!F14198</f>
        <v>1</v>
      </c>
      <c r="G14198">
        <f>Adjusted_Series!G14198</f>
        <v>1</v>
      </c>
      <c r="H14198">
        <f>Adjusted_Series!H14198</f>
        <v>1</v>
      </c>
      <c r="I14198">
        <f>Adjusted_Series!I14198/Installed_capacity_init!$H$2</f>
        <v>0.16150418515781234</v>
      </c>
      <c r="J14198">
        <f>Adjusted_Series!J14198</f>
        <v>7544</v>
      </c>
      <c r="K14198">
        <f>Adjusted_Series!K14198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Adjusted_Series!C14199</f>
        <v>0.27517170965139198</v>
      </c>
      <c r="D14199">
        <f>Adjusted_Series!D14199</f>
        <v>0.18086074144879699</v>
      </c>
      <c r="E14199">
        <f>Adjusted_Series!E14199</f>
        <v>0.70545517443049199</v>
      </c>
      <c r="F14199">
        <f>Adjusted_Series!F14199</f>
        <v>1</v>
      </c>
      <c r="G14199">
        <f>Adjusted_Series!G14199</f>
        <v>1</v>
      </c>
      <c r="H14199">
        <f>Adjusted_Series!H14199</f>
        <v>1</v>
      </c>
      <c r="I14199">
        <f>Adjusted_Series!I14199/Installed_capacity_init!$H$2</f>
        <v>0.16397361197775284</v>
      </c>
      <c r="J14199">
        <f>Adjusted_Series!J14199</f>
        <v>7544</v>
      </c>
      <c r="K14199">
        <f>Adjusted_Series!K14199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Adjusted_Series!C14200</f>
        <v>0.226140533910206</v>
      </c>
      <c r="D14200">
        <f>Adjusted_Series!D14200</f>
        <v>0.175602552504078</v>
      </c>
      <c r="E14200">
        <f>Adjusted_Series!E14200</f>
        <v>0.71559937883514102</v>
      </c>
      <c r="F14200">
        <f>Adjusted_Series!F14200</f>
        <v>1</v>
      </c>
      <c r="G14200">
        <f>Adjusted_Series!G14200</f>
        <v>1</v>
      </c>
      <c r="H14200">
        <f>Adjusted_Series!H14200</f>
        <v>1</v>
      </c>
      <c r="I14200">
        <f>Adjusted_Series!I14200/Installed_capacity_init!$H$2</f>
        <v>0.16678440684673893</v>
      </c>
      <c r="J14200">
        <f>Adjusted_Series!J14200</f>
        <v>7544</v>
      </c>
      <c r="K14200">
        <f>Adjusted_Series!K14200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Adjusted_Series!C14201</f>
        <v>0.15152254419689701</v>
      </c>
      <c r="D14201">
        <f>Adjusted_Series!D14201</f>
        <v>0.17338384894879599</v>
      </c>
      <c r="E14201">
        <f>Adjusted_Series!E14201</f>
        <v>0.714132541952754</v>
      </c>
      <c r="F14201">
        <f>Adjusted_Series!F14201</f>
        <v>1</v>
      </c>
      <c r="G14201">
        <f>Adjusted_Series!G14201</f>
        <v>1</v>
      </c>
      <c r="H14201">
        <f>Adjusted_Series!H14201</f>
        <v>1</v>
      </c>
      <c r="I14201">
        <f>Adjusted_Series!I14201/Installed_capacity_init!$H$2</f>
        <v>0.1694939540150408</v>
      </c>
      <c r="J14201">
        <f>Adjusted_Series!J14201</f>
        <v>7544</v>
      </c>
      <c r="K14201">
        <f>Adjusted_Series!K14201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Adjusted_Series!C14202</f>
        <v>7.5587888439130793E-2</v>
      </c>
      <c r="D14202">
        <f>Adjusted_Series!D14202</f>
        <v>0.14208559825130901</v>
      </c>
      <c r="E14202">
        <f>Adjusted_Series!E14202</f>
        <v>0.73050989330768101</v>
      </c>
      <c r="F14202">
        <f>Adjusted_Series!F14202</f>
        <v>1</v>
      </c>
      <c r="G14202">
        <f>Adjusted_Series!G14202</f>
        <v>1</v>
      </c>
      <c r="H14202">
        <f>Adjusted_Series!H14202</f>
        <v>1</v>
      </c>
      <c r="I14202">
        <f>Adjusted_Series!I14202/Installed_capacity_init!$H$2</f>
        <v>0.16987141965529917</v>
      </c>
      <c r="J14202">
        <f>Adjusted_Series!J14202</f>
        <v>7544</v>
      </c>
      <c r="K14202">
        <f>Adjusted_Series!K1420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Adjusted_Series!C14203</f>
        <v>2.4536366555190699E-3</v>
      </c>
      <c r="D14203">
        <f>Adjusted_Series!D14203</f>
        <v>0.117594872592023</v>
      </c>
      <c r="E14203">
        <f>Adjusted_Series!E14203</f>
        <v>0.72948509300061404</v>
      </c>
      <c r="F14203">
        <f>Adjusted_Series!F14203</f>
        <v>1</v>
      </c>
      <c r="G14203">
        <f>Adjusted_Series!G14203</f>
        <v>1</v>
      </c>
      <c r="H14203">
        <f>Adjusted_Series!H14203</f>
        <v>1</v>
      </c>
      <c r="I14203">
        <f>Adjusted_Series!I14203/Installed_capacity_init!$H$2</f>
        <v>0.17029111269376593</v>
      </c>
      <c r="J14203">
        <f>Adjusted_Series!J14203</f>
        <v>7544</v>
      </c>
      <c r="K14203">
        <f>Adjusted_Series!K14203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Adjusted_Series!C14204</f>
        <v>0</v>
      </c>
      <c r="D14204">
        <f>Adjusted_Series!D14204</f>
        <v>9.9184742848786103E-2</v>
      </c>
      <c r="E14204">
        <f>Adjusted_Series!E14204</f>
        <v>0.72191113633892001</v>
      </c>
      <c r="F14204">
        <f>Adjusted_Series!F14204</f>
        <v>1</v>
      </c>
      <c r="G14204">
        <f>Adjusted_Series!G14204</f>
        <v>1</v>
      </c>
      <c r="H14204">
        <f>Adjusted_Series!H14204</f>
        <v>1</v>
      </c>
      <c r="I14204">
        <f>Adjusted_Series!I14204/Installed_capacity_init!$H$2</f>
        <v>0.17066918066998726</v>
      </c>
      <c r="J14204">
        <f>Adjusted_Series!J14204</f>
        <v>7544</v>
      </c>
      <c r="K14204">
        <f>Adjusted_Series!K14204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Adjusted_Series!C14205</f>
        <v>0</v>
      </c>
      <c r="D14205">
        <f>Adjusted_Series!D14205</f>
        <v>9.3145834062140206E-2</v>
      </c>
      <c r="E14205">
        <f>Adjusted_Series!E14205</f>
        <v>0.72886757669930402</v>
      </c>
      <c r="F14205">
        <f>Adjusted_Series!F14205</f>
        <v>1</v>
      </c>
      <c r="G14205">
        <f>Adjusted_Series!G14205</f>
        <v>1</v>
      </c>
      <c r="H14205">
        <f>Adjusted_Series!H14205</f>
        <v>1</v>
      </c>
      <c r="I14205">
        <f>Adjusted_Series!I14205/Installed_capacity_init!$H$2</f>
        <v>0.17139798193941444</v>
      </c>
      <c r="J14205">
        <f>Adjusted_Series!J14205</f>
        <v>7544</v>
      </c>
      <c r="K14205">
        <f>Adjusted_Series!K14205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Adjusted_Series!C14206</f>
        <v>0</v>
      </c>
      <c r="D14206">
        <f>Adjusted_Series!D14206</f>
        <v>8.9056114222181695E-2</v>
      </c>
      <c r="E14206">
        <f>Adjusted_Series!E14206</f>
        <v>0.72697574668840104</v>
      </c>
      <c r="F14206">
        <f>Adjusted_Series!F14206</f>
        <v>1</v>
      </c>
      <c r="G14206">
        <f>Adjusted_Series!G14206</f>
        <v>1</v>
      </c>
      <c r="H14206">
        <f>Adjusted_Series!H14206</f>
        <v>1</v>
      </c>
      <c r="I14206">
        <f>Adjusted_Series!I14206/Installed_capacity_init!$H$2</f>
        <v>0.17164196967915266</v>
      </c>
      <c r="J14206">
        <f>Adjusted_Series!J14206</f>
        <v>7544</v>
      </c>
      <c r="K14206">
        <f>Adjusted_Series!K14206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Adjusted_Series!C14207</f>
        <v>0</v>
      </c>
      <c r="D14207">
        <f>Adjusted_Series!D14207</f>
        <v>8.6839502377464295E-2</v>
      </c>
      <c r="E14207">
        <f>Adjusted_Series!E14207</f>
        <v>0.715655463613737</v>
      </c>
      <c r="F14207">
        <f>Adjusted_Series!F14207</f>
        <v>1</v>
      </c>
      <c r="G14207">
        <f>Adjusted_Series!G14207</f>
        <v>1</v>
      </c>
      <c r="H14207">
        <f>Adjusted_Series!H14207</f>
        <v>1</v>
      </c>
      <c r="I14207">
        <f>Adjusted_Series!I14207/Installed_capacity_init!$H$2</f>
        <v>0.17191074522702957</v>
      </c>
      <c r="J14207">
        <f>Adjusted_Series!J14207</f>
        <v>7544</v>
      </c>
      <c r="K14207">
        <f>Adjusted_Series!K14207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Adjusted_Series!C14208</f>
        <v>0</v>
      </c>
      <c r="D14208">
        <f>Adjusted_Series!D14208</f>
        <v>8.40340027294222E-2</v>
      </c>
      <c r="E14208">
        <f>Adjusted_Series!E14208</f>
        <v>0.71769460109455396</v>
      </c>
      <c r="F14208">
        <f>Adjusted_Series!F14208</f>
        <v>1</v>
      </c>
      <c r="G14208">
        <f>Adjusted_Series!G14208</f>
        <v>1</v>
      </c>
      <c r="H14208">
        <f>Adjusted_Series!H14208</f>
        <v>1</v>
      </c>
      <c r="I14208">
        <f>Adjusted_Series!I14208/Installed_capacity_init!$H$2</f>
        <v>0.16970626988997195</v>
      </c>
      <c r="J14208">
        <f>Adjusted_Series!J14208</f>
        <v>7544</v>
      </c>
      <c r="K14208">
        <f>Adjusted_Series!K14208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Adjusted_Series!C14209</f>
        <v>0</v>
      </c>
      <c r="D14209">
        <f>Adjusted_Series!D14209</f>
        <v>8.33259284006303E-2</v>
      </c>
      <c r="E14209">
        <f>Adjusted_Series!E14209</f>
        <v>0.71392362929043296</v>
      </c>
      <c r="F14209">
        <f>Adjusted_Series!F14209</f>
        <v>1</v>
      </c>
      <c r="G14209">
        <f>Adjusted_Series!G14209</f>
        <v>1</v>
      </c>
      <c r="H14209">
        <f>Adjusted_Series!H14209</f>
        <v>1</v>
      </c>
      <c r="I14209">
        <f>Adjusted_Series!I14209/Installed_capacity_init!$H$2</f>
        <v>0.16759534994434727</v>
      </c>
      <c r="J14209">
        <f>Adjusted_Series!J14209</f>
        <v>7544</v>
      </c>
      <c r="K14209">
        <f>Adjusted_Series!K14209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Adjusted_Series!C14210</f>
        <v>0</v>
      </c>
      <c r="D14210">
        <f>Adjusted_Series!D14210</f>
        <v>0.170259801790768</v>
      </c>
      <c r="E14210">
        <f>Adjusted_Series!E14210</f>
        <v>0.43110843985342101</v>
      </c>
      <c r="F14210">
        <f>Adjusted_Series!F14210</f>
        <v>1</v>
      </c>
      <c r="G14210">
        <f>Adjusted_Series!G14210</f>
        <v>1</v>
      </c>
      <c r="H14210">
        <f>Adjusted_Series!H14210</f>
        <v>1</v>
      </c>
      <c r="I14210">
        <f>Adjusted_Series!I14210/Installed_capacity_init!$H$2</f>
        <v>5.6904276465849571E-2</v>
      </c>
      <c r="J14210">
        <f>Adjusted_Series!J14210</f>
        <v>4396.8931218234002</v>
      </c>
      <c r="K14210">
        <f>Adjusted_Series!K14210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Adjusted_Series!C14211</f>
        <v>0</v>
      </c>
      <c r="D14211">
        <f>Adjusted_Series!D14211</f>
        <v>0.167954699352618</v>
      </c>
      <c r="E14211">
        <f>Adjusted_Series!E14211</f>
        <v>0.431881388172973</v>
      </c>
      <c r="F14211">
        <f>Adjusted_Series!F14211</f>
        <v>1</v>
      </c>
      <c r="G14211">
        <f>Adjusted_Series!G14211</f>
        <v>1</v>
      </c>
      <c r="H14211">
        <f>Adjusted_Series!H14211</f>
        <v>1</v>
      </c>
      <c r="I14211">
        <f>Adjusted_Series!I14211/Installed_capacity_init!$H$2</f>
        <v>5.6435056361286588E-2</v>
      </c>
      <c r="J14211">
        <f>Adjusted_Series!J14211</f>
        <v>4373.8153395913596</v>
      </c>
      <c r="K14211">
        <f>Adjusted_Series!K14211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Adjusted_Series!C14212</f>
        <v>0</v>
      </c>
      <c r="D14212">
        <f>Adjusted_Series!D14212</f>
        <v>0.16739946253976601</v>
      </c>
      <c r="E14212">
        <f>Adjusted_Series!E14212</f>
        <v>0.43343483357424301</v>
      </c>
      <c r="F14212">
        <f>Adjusted_Series!F14212</f>
        <v>1</v>
      </c>
      <c r="G14212">
        <f>Adjusted_Series!G14212</f>
        <v>1</v>
      </c>
      <c r="H14212">
        <f>Adjusted_Series!H14212</f>
        <v>1</v>
      </c>
      <c r="I14212">
        <f>Adjusted_Series!I14212/Installed_capacity_init!$H$2</f>
        <v>5.5894925835474507E-2</v>
      </c>
      <c r="J14212">
        <f>Adjusted_Series!J14212</f>
        <v>4347.1183507610394</v>
      </c>
      <c r="K14212">
        <f>Adjusted_Series!K1421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Adjusted_Series!C14213</f>
        <v>0</v>
      </c>
      <c r="D14213">
        <f>Adjusted_Series!D14213</f>
        <v>0.16869905882483599</v>
      </c>
      <c r="E14213">
        <f>Adjusted_Series!E14213</f>
        <v>0.43322675643646003</v>
      </c>
      <c r="F14213">
        <f>Adjusted_Series!F14213</f>
        <v>1</v>
      </c>
      <c r="G14213">
        <f>Adjusted_Series!G14213</f>
        <v>1</v>
      </c>
      <c r="H14213">
        <f>Adjusted_Series!H14213</f>
        <v>1</v>
      </c>
      <c r="I14213">
        <f>Adjusted_Series!I14213/Installed_capacity_init!$H$2</f>
        <v>5.5340535412989118E-2</v>
      </c>
      <c r="J14213">
        <f>Adjusted_Series!J14213</f>
        <v>4318.0082555624604</v>
      </c>
      <c r="K14213">
        <f>Adjusted_Series!K14213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Adjusted_Series!C14214</f>
        <v>0</v>
      </c>
      <c r="D14214">
        <f>Adjusted_Series!D14214</f>
        <v>0.167096635042396</v>
      </c>
      <c r="E14214">
        <f>Adjusted_Series!E14214</f>
        <v>0.42877072715015802</v>
      </c>
      <c r="F14214">
        <f>Adjusted_Series!F14214</f>
        <v>1</v>
      </c>
      <c r="G14214">
        <f>Adjusted_Series!G14214</f>
        <v>1</v>
      </c>
      <c r="H14214">
        <f>Adjusted_Series!H14214</f>
        <v>1</v>
      </c>
      <c r="I14214">
        <f>Adjusted_Series!I14214/Installed_capacity_init!$H$2</f>
        <v>5.4956133193248859E-2</v>
      </c>
      <c r="J14214">
        <f>Adjusted_Series!J14214</f>
        <v>4289.8510980824203</v>
      </c>
      <c r="K14214">
        <f>Adjusted_Series!K14214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Adjusted_Series!C14215</f>
        <v>2.14369138189298E-3</v>
      </c>
      <c r="D14215">
        <f>Adjusted_Series!D14215</f>
        <v>0.16722790431996801</v>
      </c>
      <c r="E14215">
        <f>Adjusted_Series!E14215</f>
        <v>0.424716769215709</v>
      </c>
      <c r="F14215">
        <f>Adjusted_Series!F14215</f>
        <v>1</v>
      </c>
      <c r="G14215">
        <f>Adjusted_Series!G14215</f>
        <v>1</v>
      </c>
      <c r="H14215">
        <f>Adjusted_Series!H14215</f>
        <v>1</v>
      </c>
      <c r="I14215">
        <f>Adjusted_Series!I14215/Installed_capacity_init!$H$2</f>
        <v>5.4558905946795001E-2</v>
      </c>
      <c r="J14215">
        <f>Adjusted_Series!J14215</f>
        <v>4258.1171113927203</v>
      </c>
      <c r="K14215">
        <f>Adjusted_Series!K14215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Adjusted_Series!C14216</f>
        <v>0.15466630834373399</v>
      </c>
      <c r="D14216">
        <f>Adjusted_Series!D14216</f>
        <v>0.16949746421298101</v>
      </c>
      <c r="E14216">
        <f>Adjusted_Series!E14216</f>
        <v>0.42082917578233597</v>
      </c>
      <c r="F14216">
        <f>Adjusted_Series!F14216</f>
        <v>1</v>
      </c>
      <c r="G14216">
        <f>Adjusted_Series!G14216</f>
        <v>1</v>
      </c>
      <c r="H14216">
        <f>Adjusted_Series!H14216</f>
        <v>1</v>
      </c>
      <c r="I14216">
        <f>Adjusted_Series!I14216/Installed_capacity_init!$H$2</f>
        <v>5.4178742162303666E-2</v>
      </c>
      <c r="J14216">
        <f>Adjusted_Series!J14216</f>
        <v>4224.77181731983</v>
      </c>
      <c r="K14216">
        <f>Adjusted_Series!K14216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Adjusted_Series!C14217</f>
        <v>0.23541204957571299</v>
      </c>
      <c r="D14217">
        <f>Adjusted_Series!D14217</f>
        <v>0.19334835126631</v>
      </c>
      <c r="E14217">
        <f>Adjusted_Series!E14217</f>
        <v>0.41907995226780098</v>
      </c>
      <c r="F14217">
        <f>Adjusted_Series!F14217</f>
        <v>1</v>
      </c>
      <c r="G14217">
        <f>Adjusted_Series!G14217</f>
        <v>1</v>
      </c>
      <c r="H14217">
        <f>Adjusted_Series!H14217</f>
        <v>1</v>
      </c>
      <c r="I14217">
        <f>Adjusted_Series!I14217/Installed_capacity_init!$H$2</f>
        <v>5.3816002141828911E-2</v>
      </c>
      <c r="J14217">
        <f>Adjusted_Series!J14217</f>
        <v>4193.6108075354095</v>
      </c>
      <c r="K14217">
        <f>Adjusted_Series!K14217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Adjusted_Series!C14218</f>
        <v>0.29726024206312901</v>
      </c>
      <c r="D14218">
        <f>Adjusted_Series!D14218</f>
        <v>0.22281825427799101</v>
      </c>
      <c r="E14218">
        <f>Adjusted_Series!E14218</f>
        <v>0.41953431965070198</v>
      </c>
      <c r="F14218">
        <f>Adjusted_Series!F14218</f>
        <v>1</v>
      </c>
      <c r="G14218">
        <f>Adjusted_Series!G14218</f>
        <v>1</v>
      </c>
      <c r="H14218">
        <f>Adjusted_Series!H14218</f>
        <v>1</v>
      </c>
      <c r="I14218">
        <f>Adjusted_Series!I14218/Installed_capacity_init!$H$2</f>
        <v>5.3480233436430054E-2</v>
      </c>
      <c r="J14218">
        <f>Adjusted_Series!J14218</f>
        <v>4164.2062083189403</v>
      </c>
      <c r="K14218">
        <f>Adjusted_Series!K14218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Adjusted_Series!C14219</f>
        <v>0.37317027137991998</v>
      </c>
      <c r="D14219">
        <f>Adjusted_Series!D14219</f>
        <v>0.257342464065068</v>
      </c>
      <c r="E14219">
        <f>Adjusted_Series!E14219</f>
        <v>0.419282827868042</v>
      </c>
      <c r="F14219">
        <f>Adjusted_Series!F14219</f>
        <v>1</v>
      </c>
      <c r="G14219">
        <f>Adjusted_Series!G14219</f>
        <v>1</v>
      </c>
      <c r="H14219">
        <f>Adjusted_Series!H14219</f>
        <v>1</v>
      </c>
      <c r="I14219">
        <f>Adjusted_Series!I14219/Installed_capacity_init!$H$2</f>
        <v>5.3157799139004508E-2</v>
      </c>
      <c r="J14219">
        <f>Adjusted_Series!J14219</f>
        <v>4136.4439534314597</v>
      </c>
      <c r="K14219">
        <f>Adjusted_Series!K14219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Adjusted_Series!C14220</f>
        <v>0.46450305135908998</v>
      </c>
      <c r="D14220">
        <f>Adjusted_Series!D14220</f>
        <v>0.27289337455815399</v>
      </c>
      <c r="E14220">
        <f>Adjusted_Series!E14220</f>
        <v>0.41084917426415402</v>
      </c>
      <c r="F14220">
        <f>Adjusted_Series!F14220</f>
        <v>1</v>
      </c>
      <c r="G14220">
        <f>Adjusted_Series!G14220</f>
        <v>1</v>
      </c>
      <c r="H14220">
        <f>Adjusted_Series!H14220</f>
        <v>1</v>
      </c>
      <c r="I14220">
        <f>Adjusted_Series!I14220/Installed_capacity_init!$H$2</f>
        <v>5.3178018675666232E-2</v>
      </c>
      <c r="J14220">
        <f>Adjusted_Series!J14220</f>
        <v>4119.3652724275598</v>
      </c>
      <c r="K14220">
        <f>Adjusted_Series!K14220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Adjusted_Series!C14221</f>
        <v>0.47711521671257001</v>
      </c>
      <c r="D14221">
        <f>Adjusted_Series!D14221</f>
        <v>0.29264926016854798</v>
      </c>
      <c r="E14221">
        <f>Adjusted_Series!E14221</f>
        <v>0.40239849358203</v>
      </c>
      <c r="F14221">
        <f>Adjusted_Series!F14221</f>
        <v>1</v>
      </c>
      <c r="G14221">
        <f>Adjusted_Series!G14221</f>
        <v>1</v>
      </c>
      <c r="H14221">
        <f>Adjusted_Series!H14221</f>
        <v>1</v>
      </c>
      <c r="I14221">
        <f>Adjusted_Series!I14221/Installed_capacity_init!$H$2</f>
        <v>5.3220169302701174E-2</v>
      </c>
      <c r="J14221">
        <f>Adjusted_Series!J14221</f>
        <v>4101.4101072120702</v>
      </c>
      <c r="K14221">
        <f>Adjusted_Series!K14221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Adjusted_Series!C14222</f>
        <v>0.41574080375900802</v>
      </c>
      <c r="D14222">
        <f>Adjusted_Series!D14222</f>
        <v>0.31700551520799097</v>
      </c>
      <c r="E14222">
        <f>Adjusted_Series!E14222</f>
        <v>0.39384657598455902</v>
      </c>
      <c r="F14222">
        <f>Adjusted_Series!F14222</f>
        <v>1</v>
      </c>
      <c r="G14222">
        <f>Adjusted_Series!G14222</f>
        <v>1</v>
      </c>
      <c r="H14222">
        <f>Adjusted_Series!H14222</f>
        <v>1</v>
      </c>
      <c r="I14222">
        <f>Adjusted_Series!I14222/Installed_capacity_init!$H$2</f>
        <v>5.3259995172147627E-2</v>
      </c>
      <c r="J14222">
        <f>Adjusted_Series!J14222</f>
        <v>4085.0315559906303</v>
      </c>
      <c r="K14222">
        <f>Adjusted_Series!K1422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Adjusted_Series!C14223</f>
        <v>0.375254453509415</v>
      </c>
      <c r="D14223">
        <f>Adjusted_Series!D14223</f>
        <v>0.300934063895615</v>
      </c>
      <c r="E14223">
        <f>Adjusted_Series!E14223</f>
        <v>0.39442784302114298</v>
      </c>
      <c r="F14223">
        <f>Adjusted_Series!F14223</f>
        <v>1</v>
      </c>
      <c r="G14223">
        <f>Adjusted_Series!G14223</f>
        <v>1</v>
      </c>
      <c r="H14223">
        <f>Adjusted_Series!H14223</f>
        <v>1</v>
      </c>
      <c r="I14223">
        <f>Adjusted_Series!I14223/Installed_capacity_init!$H$2</f>
        <v>5.3242779650382883E-2</v>
      </c>
      <c r="J14223">
        <f>Adjusted_Series!J14223</f>
        <v>4067.3241753746297</v>
      </c>
      <c r="K14223">
        <f>Adjusted_Series!K14223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Adjusted_Series!C14224</f>
        <v>0.31295670149208399</v>
      </c>
      <c r="D14224">
        <f>Adjusted_Series!D14224</f>
        <v>0.28709554268971399</v>
      </c>
      <c r="E14224">
        <f>Adjusted_Series!E14224</f>
        <v>0.39573887456437701</v>
      </c>
      <c r="F14224">
        <f>Adjusted_Series!F14224</f>
        <v>1</v>
      </c>
      <c r="G14224">
        <f>Adjusted_Series!G14224</f>
        <v>1</v>
      </c>
      <c r="H14224">
        <f>Adjusted_Series!H14224</f>
        <v>1</v>
      </c>
      <c r="I14224">
        <f>Adjusted_Series!I14224/Installed_capacity_init!$H$2</f>
        <v>5.3279591449907696E-2</v>
      </c>
      <c r="J14224">
        <f>Adjusted_Series!J14224</f>
        <v>4049.1747371234101</v>
      </c>
      <c r="K14224">
        <f>Adjusted_Series!K14224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Adjusted_Series!C14225</f>
        <v>0.21596704945324899</v>
      </c>
      <c r="D14225">
        <f>Adjusted_Series!D14225</f>
        <v>0.27617425339971102</v>
      </c>
      <c r="E14225">
        <f>Adjusted_Series!E14225</f>
        <v>0.39689268345386097</v>
      </c>
      <c r="F14225">
        <f>Adjusted_Series!F14225</f>
        <v>1</v>
      </c>
      <c r="G14225">
        <f>Adjusted_Series!G14225</f>
        <v>1</v>
      </c>
      <c r="H14225">
        <f>Adjusted_Series!H14225</f>
        <v>1</v>
      </c>
      <c r="I14225">
        <f>Adjusted_Series!I14225/Installed_capacity_init!$H$2</f>
        <v>5.3325245983669979E-2</v>
      </c>
      <c r="J14225">
        <f>Adjusted_Series!J14225</f>
        <v>4031.9558160229299</v>
      </c>
      <c r="K14225">
        <f>Adjusted_Series!K14225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Adjusted_Series!C14226</f>
        <v>0.10300218603703599</v>
      </c>
      <c r="D14226">
        <f>Adjusted_Series!D14226</f>
        <v>0.23601760867277699</v>
      </c>
      <c r="E14226">
        <f>Adjusted_Series!E14226</f>
        <v>0.39610896919454103</v>
      </c>
      <c r="F14226">
        <f>Adjusted_Series!F14226</f>
        <v>1</v>
      </c>
      <c r="G14226">
        <f>Adjusted_Series!G14226</f>
        <v>1</v>
      </c>
      <c r="H14226">
        <f>Adjusted_Series!H14226</f>
        <v>1</v>
      </c>
      <c r="I14226">
        <f>Adjusted_Series!I14226/Installed_capacity_init!$H$2</f>
        <v>5.3067256762613632E-2</v>
      </c>
      <c r="J14226">
        <f>Adjusted_Series!J14226</f>
        <v>4004.9373233481501</v>
      </c>
      <c r="K14226">
        <f>Adjusted_Series!K14226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Adjusted_Series!C14227</f>
        <v>3.13390031260184E-3</v>
      </c>
      <c r="D14227">
        <f>Adjusted_Series!D14227</f>
        <v>0.201626594048468</v>
      </c>
      <c r="E14227">
        <f>Adjusted_Series!E14227</f>
        <v>0.39498017369263599</v>
      </c>
      <c r="F14227">
        <f>Adjusted_Series!F14227</f>
        <v>1</v>
      </c>
      <c r="G14227">
        <f>Adjusted_Series!G14227</f>
        <v>1</v>
      </c>
      <c r="H14227">
        <f>Adjusted_Series!H14227</f>
        <v>1</v>
      </c>
      <c r="I14227">
        <f>Adjusted_Series!I14227/Installed_capacity_init!$H$2</f>
        <v>5.2821481101578784E-2</v>
      </c>
      <c r="J14227">
        <f>Adjusted_Series!J14227</f>
        <v>3980.3257375988501</v>
      </c>
      <c r="K14227">
        <f>Adjusted_Series!K14227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Adjusted_Series!C14228</f>
        <v>0</v>
      </c>
      <c r="D14228">
        <f>Adjusted_Series!D14228</f>
        <v>0.174021496423238</v>
      </c>
      <c r="E14228">
        <f>Adjusted_Series!E14228</f>
        <v>0.396355541844429</v>
      </c>
      <c r="F14228">
        <f>Adjusted_Series!F14228</f>
        <v>1</v>
      </c>
      <c r="G14228">
        <f>Adjusted_Series!G14228</f>
        <v>1</v>
      </c>
      <c r="H14228">
        <f>Adjusted_Series!H14228</f>
        <v>1</v>
      </c>
      <c r="I14228">
        <f>Adjusted_Series!I14228/Installed_capacity_init!$H$2</f>
        <v>5.2559983098903702E-2</v>
      </c>
      <c r="J14228">
        <f>Adjusted_Series!J14228</f>
        <v>3956.1064969659001</v>
      </c>
      <c r="K14228">
        <f>Adjusted_Series!K14228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Adjusted_Series!C14229</f>
        <v>0</v>
      </c>
      <c r="D14229">
        <f>Adjusted_Series!D14229</f>
        <v>0.167646192811267</v>
      </c>
      <c r="E14229">
        <f>Adjusted_Series!E14229</f>
        <v>0.39776330937099502</v>
      </c>
      <c r="F14229">
        <f>Adjusted_Series!F14229</f>
        <v>1</v>
      </c>
      <c r="G14229">
        <f>Adjusted_Series!G14229</f>
        <v>1</v>
      </c>
      <c r="H14229">
        <f>Adjusted_Series!H14229</f>
        <v>1</v>
      </c>
      <c r="I14229">
        <f>Adjusted_Series!I14229/Installed_capacity_init!$H$2</f>
        <v>5.2339795199521082E-2</v>
      </c>
      <c r="J14229">
        <f>Adjusted_Series!J14229</f>
        <v>3930.71426127321</v>
      </c>
      <c r="K14229">
        <f>Adjusted_Series!K14229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Adjusted_Series!C14230</f>
        <v>0</v>
      </c>
      <c r="D14230">
        <f>Adjusted_Series!D14230</f>
        <v>0.16372001030119901</v>
      </c>
      <c r="E14230">
        <f>Adjusted_Series!E14230</f>
        <v>0.40105551213707902</v>
      </c>
      <c r="F14230">
        <f>Adjusted_Series!F14230</f>
        <v>1</v>
      </c>
      <c r="G14230">
        <f>Adjusted_Series!G14230</f>
        <v>1</v>
      </c>
      <c r="H14230">
        <f>Adjusted_Series!H14230</f>
        <v>1</v>
      </c>
      <c r="I14230">
        <f>Adjusted_Series!I14230/Installed_capacity_init!$H$2</f>
        <v>5.2106587838876332E-2</v>
      </c>
      <c r="J14230">
        <f>Adjusted_Series!J14230</f>
        <v>3907.3479655566298</v>
      </c>
      <c r="K14230">
        <f>Adjusted_Series!K14230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Adjusted_Series!C14231</f>
        <v>0</v>
      </c>
      <c r="D14231">
        <f>Adjusted_Series!D14231</f>
        <v>0.16245488539727501</v>
      </c>
      <c r="E14231">
        <f>Adjusted_Series!E14231</f>
        <v>0.40561269936291999</v>
      </c>
      <c r="F14231">
        <f>Adjusted_Series!F14231</f>
        <v>1</v>
      </c>
      <c r="G14231">
        <f>Adjusted_Series!G14231</f>
        <v>1</v>
      </c>
      <c r="H14231">
        <f>Adjusted_Series!H14231</f>
        <v>1</v>
      </c>
      <c r="I14231">
        <f>Adjusted_Series!I14231/Installed_capacity_init!$H$2</f>
        <v>5.1865945101790663E-2</v>
      </c>
      <c r="J14231">
        <f>Adjusted_Series!J14231</f>
        <v>3883.6521196539602</v>
      </c>
      <c r="K14231">
        <f>Adjusted_Series!K14231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Adjusted_Series!C14232</f>
        <v>0</v>
      </c>
      <c r="D14232">
        <f>Adjusted_Series!D14232</f>
        <v>0.15855171856380401</v>
      </c>
      <c r="E14232">
        <f>Adjusted_Series!E14232</f>
        <v>0.40843670438596502</v>
      </c>
      <c r="F14232">
        <f>Adjusted_Series!F14232</f>
        <v>1</v>
      </c>
      <c r="G14232">
        <f>Adjusted_Series!G14232</f>
        <v>1</v>
      </c>
      <c r="H14232">
        <f>Adjusted_Series!H14232</f>
        <v>1</v>
      </c>
      <c r="I14232">
        <f>Adjusted_Series!I14232/Installed_capacity_init!$H$2</f>
        <v>5.1867569217188089E-2</v>
      </c>
      <c r="J14232">
        <f>Adjusted_Series!J14232</f>
        <v>3882.3532470473001</v>
      </c>
      <c r="K14232">
        <f>Adjusted_Series!K1423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Adjusted_Series!C14233</f>
        <v>0</v>
      </c>
      <c r="D14233">
        <f>Adjusted_Series!D14233</f>
        <v>0.15653500914621499</v>
      </c>
      <c r="E14233">
        <f>Adjusted_Series!E14233</f>
        <v>0.412486852612234</v>
      </c>
      <c r="F14233">
        <f>Adjusted_Series!F14233</f>
        <v>1</v>
      </c>
      <c r="G14233">
        <f>Adjusted_Series!G14233</f>
        <v>1</v>
      </c>
      <c r="H14233">
        <f>Adjusted_Series!H14233</f>
        <v>1</v>
      </c>
      <c r="I14233">
        <f>Adjusted_Series!I14233/Installed_capacity_init!$H$2</f>
        <v>5.1875702165446534E-2</v>
      </c>
      <c r="J14233">
        <f>Adjusted_Series!J14233</f>
        <v>3882.2760504166499</v>
      </c>
      <c r="K14233">
        <f>Adjusted_Series!K14233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Adjusted_Series!C14234</f>
        <v>0</v>
      </c>
      <c r="D14234">
        <f>Adjusted_Series!D14234</f>
        <v>0.14979398116630699</v>
      </c>
      <c r="E14234">
        <f>Adjusted_Series!E14234</f>
        <v>0.83549591408442003</v>
      </c>
      <c r="F14234">
        <f>Adjusted_Series!F14234</f>
        <v>1</v>
      </c>
      <c r="G14234">
        <f>Adjusted_Series!G14234</f>
        <v>1</v>
      </c>
      <c r="H14234">
        <f>Adjusted_Series!H14234</f>
        <v>1</v>
      </c>
      <c r="I14234">
        <f>Adjusted_Series!I14234/Installed_capacity_init!$H$2</f>
        <v>3.6649796095708904E-2</v>
      </c>
      <c r="J14234">
        <f>Adjusted_Series!J14234</f>
        <v>2854.13985380855</v>
      </c>
      <c r="K14234">
        <f>Adjusted_Series!K14234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Adjusted_Series!C14235</f>
        <v>0</v>
      </c>
      <c r="D14235">
        <f>Adjusted_Series!D14235</f>
        <v>0.145743443450534</v>
      </c>
      <c r="E14235">
        <f>Adjusted_Series!E14235</f>
        <v>0.83878265051432199</v>
      </c>
      <c r="F14235">
        <f>Adjusted_Series!F14235</f>
        <v>1</v>
      </c>
      <c r="G14235">
        <f>Adjusted_Series!G14235</f>
        <v>1</v>
      </c>
      <c r="H14235">
        <f>Adjusted_Series!H14235</f>
        <v>1</v>
      </c>
      <c r="I14235">
        <f>Adjusted_Series!I14235/Installed_capacity_init!$H$2</f>
        <v>3.6556951879554392E-2</v>
      </c>
      <c r="J14235">
        <f>Adjusted_Series!J14235</f>
        <v>2850.5189299332001</v>
      </c>
      <c r="K14235">
        <f>Adjusted_Series!K14235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Adjusted_Series!C14236</f>
        <v>0</v>
      </c>
      <c r="D14236">
        <f>Adjusted_Series!D14236</f>
        <v>0.145489193577089</v>
      </c>
      <c r="E14236">
        <f>Adjusted_Series!E14236</f>
        <v>0.83804335945805297</v>
      </c>
      <c r="F14236">
        <f>Adjusted_Series!F14236</f>
        <v>1</v>
      </c>
      <c r="G14236">
        <f>Adjusted_Series!G14236</f>
        <v>1</v>
      </c>
      <c r="H14236">
        <f>Adjusted_Series!H14236</f>
        <v>1</v>
      </c>
      <c r="I14236">
        <f>Adjusted_Series!I14236/Installed_capacity_init!$H$2</f>
        <v>3.6256684440383651E-2</v>
      </c>
      <c r="J14236">
        <f>Adjusted_Series!J14236</f>
        <v>2843.1010094165499</v>
      </c>
      <c r="K14236">
        <f>Adjusted_Series!K14236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Adjusted_Series!C14237</f>
        <v>0</v>
      </c>
      <c r="D14237">
        <f>Adjusted_Series!D14237</f>
        <v>0.148658020036399</v>
      </c>
      <c r="E14237">
        <f>Adjusted_Series!E14237</f>
        <v>0.832650652068888</v>
      </c>
      <c r="F14237">
        <f>Adjusted_Series!F14237</f>
        <v>1</v>
      </c>
      <c r="G14237">
        <f>Adjusted_Series!G14237</f>
        <v>1</v>
      </c>
      <c r="H14237">
        <f>Adjusted_Series!H14237</f>
        <v>1</v>
      </c>
      <c r="I14237">
        <f>Adjusted_Series!I14237/Installed_capacity_init!$H$2</f>
        <v>3.5974116269161652E-2</v>
      </c>
      <c r="J14237">
        <f>Adjusted_Series!J14237</f>
        <v>2836.0179509014301</v>
      </c>
      <c r="K14237">
        <f>Adjusted_Series!K14237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Adjusted_Series!C14238</f>
        <v>0</v>
      </c>
      <c r="D14238">
        <f>Adjusted_Series!D14238</f>
        <v>0.14299777877942901</v>
      </c>
      <c r="E14238">
        <f>Adjusted_Series!E14238</f>
        <v>0.83000239807790699</v>
      </c>
      <c r="F14238">
        <f>Adjusted_Series!F14238</f>
        <v>1</v>
      </c>
      <c r="G14238">
        <f>Adjusted_Series!G14238</f>
        <v>1</v>
      </c>
      <c r="H14238">
        <f>Adjusted_Series!H14238</f>
        <v>1</v>
      </c>
      <c r="I14238">
        <f>Adjusted_Series!I14238/Installed_capacity_init!$H$2</f>
        <v>3.5607898428164711E-2</v>
      </c>
      <c r="J14238">
        <f>Adjusted_Series!J14238</f>
        <v>2832.10759121927</v>
      </c>
      <c r="K14238">
        <f>Adjusted_Series!K14238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Adjusted_Series!C14239</f>
        <v>0</v>
      </c>
      <c r="D14239">
        <f>Adjusted_Series!D14239</f>
        <v>0.13978013453879001</v>
      </c>
      <c r="E14239">
        <f>Adjusted_Series!E14239</f>
        <v>0.81692360659912</v>
      </c>
      <c r="F14239">
        <f>Adjusted_Series!F14239</f>
        <v>1</v>
      </c>
      <c r="G14239">
        <f>Adjusted_Series!G14239</f>
        <v>1</v>
      </c>
      <c r="H14239">
        <f>Adjusted_Series!H14239</f>
        <v>1</v>
      </c>
      <c r="I14239">
        <f>Adjusted_Series!I14239/Installed_capacity_init!$H$2</f>
        <v>3.5209797344714258E-2</v>
      </c>
      <c r="J14239">
        <f>Adjusted_Series!J14239</f>
        <v>2827.0670957472303</v>
      </c>
      <c r="K14239">
        <f>Adjusted_Series!K14239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Adjusted_Series!C14240</f>
        <v>1.7733200424708599E-2</v>
      </c>
      <c r="D14240">
        <f>Adjusted_Series!D14240</f>
        <v>0.13970981937491</v>
      </c>
      <c r="E14240">
        <f>Adjusted_Series!E14240</f>
        <v>0.79466974936784895</v>
      </c>
      <c r="F14240">
        <f>Adjusted_Series!F14240</f>
        <v>1</v>
      </c>
      <c r="G14240">
        <f>Adjusted_Series!G14240</f>
        <v>1</v>
      </c>
      <c r="H14240">
        <f>Adjusted_Series!H14240</f>
        <v>1</v>
      </c>
      <c r="I14240">
        <f>Adjusted_Series!I14240/Installed_capacity_init!$H$2</f>
        <v>3.4786714223567994E-2</v>
      </c>
      <c r="J14240">
        <f>Adjusted_Series!J14240</f>
        <v>2820.0218382414801</v>
      </c>
      <c r="K14240">
        <f>Adjusted_Series!K14240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Adjusted_Series!C14241</f>
        <v>0.22836386813895199</v>
      </c>
      <c r="D14241">
        <f>Adjusted_Series!D14241</f>
        <v>0.14322656595431499</v>
      </c>
      <c r="E14241">
        <f>Adjusted_Series!E14241</f>
        <v>0.77757624840475903</v>
      </c>
      <c r="F14241">
        <f>Adjusted_Series!F14241</f>
        <v>1</v>
      </c>
      <c r="G14241">
        <f>Adjusted_Series!G14241</f>
        <v>1</v>
      </c>
      <c r="H14241">
        <f>Adjusted_Series!H14241</f>
        <v>1</v>
      </c>
      <c r="I14241">
        <f>Adjusted_Series!I14241/Installed_capacity_init!$H$2</f>
        <v>3.4368146115186217E-2</v>
      </c>
      <c r="J14241">
        <f>Adjusted_Series!J14241</f>
        <v>2814.1376430727696</v>
      </c>
      <c r="K14241">
        <f>Adjusted_Series!K14241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Adjusted_Series!C14242</f>
        <v>0.23535571383953499</v>
      </c>
      <c r="D14242">
        <f>Adjusted_Series!D14242</f>
        <v>0.15051831244496799</v>
      </c>
      <c r="E14242">
        <f>Adjusted_Series!E14242</f>
        <v>0.75357519303507303</v>
      </c>
      <c r="F14242">
        <f>Adjusted_Series!F14242</f>
        <v>1</v>
      </c>
      <c r="G14242">
        <f>Adjusted_Series!G14242</f>
        <v>1</v>
      </c>
      <c r="H14242">
        <f>Adjusted_Series!H14242</f>
        <v>1</v>
      </c>
      <c r="I14242">
        <f>Adjusted_Series!I14242/Installed_capacity_init!$H$2</f>
        <v>3.4048920299038415E-2</v>
      </c>
      <c r="J14242">
        <f>Adjusted_Series!J14242</f>
        <v>2809.8167790484399</v>
      </c>
      <c r="K14242">
        <f>Adjusted_Series!K1424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Adjusted_Series!C14243</f>
        <v>0.31287790553917</v>
      </c>
      <c r="D14243">
        <f>Adjusted_Series!D14243</f>
        <v>0.16181306559529299</v>
      </c>
      <c r="E14243">
        <f>Adjusted_Series!E14243</f>
        <v>0.72519180284352303</v>
      </c>
      <c r="F14243">
        <f>Adjusted_Series!F14243</f>
        <v>1</v>
      </c>
      <c r="G14243">
        <f>Adjusted_Series!G14243</f>
        <v>1</v>
      </c>
      <c r="H14243">
        <f>Adjusted_Series!H14243</f>
        <v>1</v>
      </c>
      <c r="I14243">
        <f>Adjusted_Series!I14243/Installed_capacity_init!$H$2</f>
        <v>3.3748000775065956E-2</v>
      </c>
      <c r="J14243">
        <f>Adjusted_Series!J14243</f>
        <v>2805.4955432597199</v>
      </c>
      <c r="K14243">
        <f>Adjusted_Series!K14243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Adjusted_Series!C14244</f>
        <v>0.42029386504827498</v>
      </c>
      <c r="D14244">
        <f>Adjusted_Series!D14244</f>
        <v>0.17515276410153499</v>
      </c>
      <c r="E14244">
        <f>Adjusted_Series!E14244</f>
        <v>0.728413064856688</v>
      </c>
      <c r="F14244">
        <f>Adjusted_Series!F14244</f>
        <v>1</v>
      </c>
      <c r="G14244">
        <f>Adjusted_Series!G14244</f>
        <v>1</v>
      </c>
      <c r="H14244">
        <f>Adjusted_Series!H14244</f>
        <v>1</v>
      </c>
      <c r="I14244">
        <f>Adjusted_Series!I14244/Installed_capacity_init!$H$2</f>
        <v>3.3877067169042915E-2</v>
      </c>
      <c r="J14244">
        <f>Adjusted_Series!J14244</f>
        <v>2818.9373516715</v>
      </c>
      <c r="K14244">
        <f>Adjusted_Series!K14244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Adjusted_Series!C14245</f>
        <v>0.43360604412536102</v>
      </c>
      <c r="D14245">
        <f>Adjusted_Series!D14245</f>
        <v>0.19579783654511501</v>
      </c>
      <c r="E14245">
        <f>Adjusted_Series!E14245</f>
        <v>0.728423477331127</v>
      </c>
      <c r="F14245">
        <f>Adjusted_Series!F14245</f>
        <v>1</v>
      </c>
      <c r="G14245">
        <f>Adjusted_Series!G14245</f>
        <v>1</v>
      </c>
      <c r="H14245">
        <f>Adjusted_Series!H14245</f>
        <v>1</v>
      </c>
      <c r="I14245">
        <f>Adjusted_Series!I14245/Installed_capacity_init!$H$2</f>
        <v>3.4030039235773579E-2</v>
      </c>
      <c r="J14245">
        <f>Adjusted_Series!J14245</f>
        <v>2832.2193701623701</v>
      </c>
      <c r="K14245">
        <f>Adjusted_Series!K14245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Adjusted_Series!C14246</f>
        <v>0.36295612877815098</v>
      </c>
      <c r="D14246">
        <f>Adjusted_Series!D14246</f>
        <v>0.22305180040116801</v>
      </c>
      <c r="E14246">
        <f>Adjusted_Series!E14246</f>
        <v>0.72148474626134795</v>
      </c>
      <c r="F14246">
        <f>Adjusted_Series!F14246</f>
        <v>1</v>
      </c>
      <c r="G14246">
        <f>Adjusted_Series!G14246</f>
        <v>1</v>
      </c>
      <c r="H14246">
        <f>Adjusted_Series!H14246</f>
        <v>1</v>
      </c>
      <c r="I14246">
        <f>Adjusted_Series!I14246/Installed_capacity_init!$H$2</f>
        <v>3.4189943267856363E-2</v>
      </c>
      <c r="J14246">
        <f>Adjusted_Series!J14246</f>
        <v>2845.91606438589</v>
      </c>
      <c r="K14246">
        <f>Adjusted_Series!K14246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Adjusted_Series!C14247</f>
        <v>0.32831618615595798</v>
      </c>
      <c r="D14247">
        <f>Adjusted_Series!D14247</f>
        <v>0.205286136596733</v>
      </c>
      <c r="E14247">
        <f>Adjusted_Series!E14247</f>
        <v>0.72854010557141102</v>
      </c>
      <c r="F14247">
        <f>Adjusted_Series!F14247</f>
        <v>1</v>
      </c>
      <c r="G14247">
        <f>Adjusted_Series!G14247</f>
        <v>1</v>
      </c>
      <c r="H14247">
        <f>Adjusted_Series!H14247</f>
        <v>1</v>
      </c>
      <c r="I14247">
        <f>Adjusted_Series!I14247/Installed_capacity_init!$H$2</f>
        <v>3.4212835518326282E-2</v>
      </c>
      <c r="J14247">
        <f>Adjusted_Series!J14247</f>
        <v>2857.1915043507497</v>
      </c>
      <c r="K14247">
        <f>Adjusted_Series!K14247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Adjusted_Series!C14248</f>
        <v>0.29445441973893299</v>
      </c>
      <c r="D14248">
        <f>Adjusted_Series!D14248</f>
        <v>0.191595064094084</v>
      </c>
      <c r="E14248">
        <f>Adjusted_Series!E14248</f>
        <v>0.73133436868495605</v>
      </c>
      <c r="F14248">
        <f>Adjusted_Series!F14248</f>
        <v>1</v>
      </c>
      <c r="G14248">
        <f>Adjusted_Series!G14248</f>
        <v>1</v>
      </c>
      <c r="H14248">
        <f>Adjusted_Series!H14248</f>
        <v>1</v>
      </c>
      <c r="I14248">
        <f>Adjusted_Series!I14248/Installed_capacity_init!$H$2</f>
        <v>3.4330315061612958E-2</v>
      </c>
      <c r="J14248">
        <f>Adjusted_Series!J14248</f>
        <v>2871.14211967249</v>
      </c>
      <c r="K14248">
        <f>Adjusted_Series!K14248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Adjusted_Series!C14249</f>
        <v>0.23749578861493301</v>
      </c>
      <c r="D14249">
        <f>Adjusted_Series!D14249</f>
        <v>0.181901918845643</v>
      </c>
      <c r="E14249">
        <f>Adjusted_Series!E14249</f>
        <v>0.73063812752724</v>
      </c>
      <c r="F14249">
        <f>Adjusted_Series!F14249</f>
        <v>1</v>
      </c>
      <c r="G14249">
        <f>Adjusted_Series!G14249</f>
        <v>1</v>
      </c>
      <c r="H14249">
        <f>Adjusted_Series!H14249</f>
        <v>1</v>
      </c>
      <c r="I14249">
        <f>Adjusted_Series!I14249/Installed_capacity_init!$H$2</f>
        <v>3.443074312891535E-2</v>
      </c>
      <c r="J14249">
        <f>Adjusted_Series!J14249</f>
        <v>2884.6512120840302</v>
      </c>
      <c r="K14249">
        <f>Adjusted_Series!K14249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Adjusted_Series!C14250</f>
        <v>5.7767738940544197E-2</v>
      </c>
      <c r="D14250">
        <f>Adjusted_Series!D14250</f>
        <v>0.165761181210164</v>
      </c>
      <c r="E14250">
        <f>Adjusted_Series!E14250</f>
        <v>0.73413763789401099</v>
      </c>
      <c r="F14250">
        <f>Adjusted_Series!F14250</f>
        <v>1</v>
      </c>
      <c r="G14250">
        <f>Adjusted_Series!G14250</f>
        <v>1</v>
      </c>
      <c r="H14250">
        <f>Adjusted_Series!H14250</f>
        <v>1</v>
      </c>
      <c r="I14250">
        <f>Adjusted_Series!I14250/Installed_capacity_init!$H$2</f>
        <v>3.4054294319882626E-2</v>
      </c>
      <c r="J14250">
        <f>Adjusted_Series!J14250</f>
        <v>2856.56095129709</v>
      </c>
      <c r="K14250">
        <f>Adjusted_Series!K14250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Adjusted_Series!C14251</f>
        <v>0</v>
      </c>
      <c r="D14251">
        <f>Adjusted_Series!D14251</f>
        <v>0.15411588490418299</v>
      </c>
      <c r="E14251">
        <f>Adjusted_Series!E14251</f>
        <v>0.73491446495048696</v>
      </c>
      <c r="F14251">
        <f>Adjusted_Series!F14251</f>
        <v>1</v>
      </c>
      <c r="G14251">
        <f>Adjusted_Series!G14251</f>
        <v>1</v>
      </c>
      <c r="H14251">
        <f>Adjusted_Series!H14251</f>
        <v>1</v>
      </c>
      <c r="I14251">
        <f>Adjusted_Series!I14251/Installed_capacity_init!$H$2</f>
        <v>3.3673938275690721E-2</v>
      </c>
      <c r="J14251">
        <f>Adjusted_Series!J14251</f>
        <v>2826.4218859412404</v>
      </c>
      <c r="K14251">
        <f>Adjusted_Series!K14251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Adjusted_Series!C14252</f>
        <v>0</v>
      </c>
      <c r="D14252">
        <f>Adjusted_Series!D14252</f>
        <v>0.14727240900525199</v>
      </c>
      <c r="E14252">
        <f>Adjusted_Series!E14252</f>
        <v>0.73163063376141402</v>
      </c>
      <c r="F14252">
        <f>Adjusted_Series!F14252</f>
        <v>1</v>
      </c>
      <c r="G14252">
        <f>Adjusted_Series!G14252</f>
        <v>1</v>
      </c>
      <c r="H14252">
        <f>Adjusted_Series!H14252</f>
        <v>1</v>
      </c>
      <c r="I14252">
        <f>Adjusted_Series!I14252/Installed_capacity_init!$H$2</f>
        <v>3.327673590195606E-2</v>
      </c>
      <c r="J14252">
        <f>Adjusted_Series!J14252</f>
        <v>2799.1424063025702</v>
      </c>
      <c r="K14252">
        <f>Adjusted_Series!K1425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Adjusted_Series!C14253</f>
        <v>0</v>
      </c>
      <c r="D14253">
        <f>Adjusted_Series!D14253</f>
        <v>0.13629055197436499</v>
      </c>
      <c r="E14253">
        <f>Adjusted_Series!E14253</f>
        <v>0.73308306904218301</v>
      </c>
      <c r="F14253">
        <f>Adjusted_Series!F14253</f>
        <v>1</v>
      </c>
      <c r="G14253">
        <f>Adjusted_Series!G14253</f>
        <v>1</v>
      </c>
      <c r="H14253">
        <f>Adjusted_Series!H14253</f>
        <v>1</v>
      </c>
      <c r="I14253">
        <f>Adjusted_Series!I14253/Installed_capacity_init!$H$2</f>
        <v>3.2965199324686133E-2</v>
      </c>
      <c r="J14253">
        <f>Adjusted_Series!J14253</f>
        <v>2774.9888750379</v>
      </c>
      <c r="K14253">
        <f>Adjusted_Series!K14253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Adjusted_Series!C14254</f>
        <v>0</v>
      </c>
      <c r="D14254">
        <f>Adjusted_Series!D14254</f>
        <v>0.12821839610274599</v>
      </c>
      <c r="E14254">
        <f>Adjusted_Series!E14254</f>
        <v>0.72749204762125197</v>
      </c>
      <c r="F14254">
        <f>Adjusted_Series!F14254</f>
        <v>1</v>
      </c>
      <c r="G14254">
        <f>Adjusted_Series!G14254</f>
        <v>1</v>
      </c>
      <c r="H14254">
        <f>Adjusted_Series!H14254</f>
        <v>1</v>
      </c>
      <c r="I14254">
        <f>Adjusted_Series!I14254/Installed_capacity_init!$H$2</f>
        <v>3.2823135811951135E-2</v>
      </c>
      <c r="J14254">
        <f>Adjusted_Series!J14254</f>
        <v>2752.4626966932801</v>
      </c>
      <c r="K14254">
        <f>Adjusted_Series!K14254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Adjusted_Series!C14255</f>
        <v>0</v>
      </c>
      <c r="D14255">
        <f>Adjusted_Series!D14255</f>
        <v>0.123132759500061</v>
      </c>
      <c r="E14255">
        <f>Adjusted_Series!E14255</f>
        <v>0.71780612676521205</v>
      </c>
      <c r="F14255">
        <f>Adjusted_Series!F14255</f>
        <v>1</v>
      </c>
      <c r="G14255">
        <f>Adjusted_Series!G14255</f>
        <v>1</v>
      </c>
      <c r="H14255">
        <f>Adjusted_Series!H14255</f>
        <v>1</v>
      </c>
      <c r="I14255">
        <f>Adjusted_Series!I14255/Installed_capacity_init!$H$2</f>
        <v>3.2695629764764998E-2</v>
      </c>
      <c r="J14255">
        <f>Adjusted_Series!J14255</f>
        <v>2730.67744108736</v>
      </c>
      <c r="K14255">
        <f>Adjusted_Series!K14255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Adjusted_Series!C14256</f>
        <v>0</v>
      </c>
      <c r="D14256">
        <f>Adjusted_Series!D14256</f>
        <v>0.116177220596621</v>
      </c>
      <c r="E14256">
        <f>Adjusted_Series!E14256</f>
        <v>0.71419652322960403</v>
      </c>
      <c r="F14256">
        <f>Adjusted_Series!F14256</f>
        <v>1</v>
      </c>
      <c r="G14256">
        <f>Adjusted_Series!G14256</f>
        <v>1</v>
      </c>
      <c r="H14256">
        <f>Adjusted_Series!H14256</f>
        <v>1</v>
      </c>
      <c r="I14256">
        <f>Adjusted_Series!I14256/Installed_capacity_init!$H$2</f>
        <v>3.2673297601607171E-2</v>
      </c>
      <c r="J14256">
        <f>Adjusted_Series!J14256</f>
        <v>2745.7368763133099</v>
      </c>
      <c r="K14256">
        <f>Adjusted_Series!K14256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Adjusted_Series!C14257</f>
        <v>0</v>
      </c>
      <c r="D14257">
        <f>Adjusted_Series!D14257</f>
        <v>0.11164169244465</v>
      </c>
      <c r="E14257">
        <f>Adjusted_Series!E14257</f>
        <v>0.70478551160526504</v>
      </c>
      <c r="F14257">
        <f>Adjusted_Series!F14257</f>
        <v>1</v>
      </c>
      <c r="G14257">
        <f>Adjusted_Series!G14257</f>
        <v>1</v>
      </c>
      <c r="H14257">
        <f>Adjusted_Series!H14257</f>
        <v>1</v>
      </c>
      <c r="I14257">
        <f>Adjusted_Series!I14257/Installed_capacity_init!$H$2</f>
        <v>3.2658706887892658E-2</v>
      </c>
      <c r="J14257">
        <f>Adjusted_Series!J14257</f>
        <v>2763.10595901753</v>
      </c>
      <c r="K14257">
        <f>Adjusted_Series!K14257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Adjusted_Series!C14258</f>
        <v>0</v>
      </c>
      <c r="D14258">
        <f>Adjusted_Series!D14258</f>
        <v>0.27677470599999998</v>
      </c>
      <c r="E14258">
        <f>Adjusted_Series!E14258</f>
        <v>0.83937099699999995</v>
      </c>
      <c r="F14258">
        <f>Adjusted_Series!F14258</f>
        <v>1</v>
      </c>
      <c r="G14258">
        <f>Adjusted_Series!G14258</f>
        <v>1</v>
      </c>
      <c r="H14258">
        <f>Adjusted_Series!H14258</f>
        <v>1</v>
      </c>
      <c r="I14258">
        <f>Adjusted_Series!I14258/Installed_capacity_init!$H$2</f>
        <v>1.7648712391636921E-2</v>
      </c>
      <c r="J14258">
        <f>Adjusted_Series!J14258</f>
        <v>1945.5874609999998</v>
      </c>
      <c r="K14258">
        <f>Adjusted_Series!K14258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Adjusted_Series!C14259</f>
        <v>0</v>
      </c>
      <c r="D14259">
        <f>Adjusted_Series!D14259</f>
        <v>0.27760419200000003</v>
      </c>
      <c r="E14259">
        <f>Adjusted_Series!E14259</f>
        <v>0.79644446099999999</v>
      </c>
      <c r="F14259">
        <f>Adjusted_Series!F14259</f>
        <v>1</v>
      </c>
      <c r="G14259">
        <f>Adjusted_Series!G14259</f>
        <v>1</v>
      </c>
      <c r="H14259">
        <f>Adjusted_Series!H14259</f>
        <v>1</v>
      </c>
      <c r="I14259">
        <f>Adjusted_Series!I14259/Installed_capacity_init!$H$2</f>
        <v>1.7570674060853306E-2</v>
      </c>
      <c r="J14259">
        <f>Adjusted_Series!J14259</f>
        <v>1932.6109529999999</v>
      </c>
      <c r="K14259">
        <f>Adjusted_Series!K14259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Adjusted_Series!C14260</f>
        <v>0</v>
      </c>
      <c r="D14260">
        <f>Adjusted_Series!D14260</f>
        <v>0.28172320099999998</v>
      </c>
      <c r="E14260">
        <f>Adjusted_Series!E14260</f>
        <v>0.75310889700000005</v>
      </c>
      <c r="F14260">
        <f>Adjusted_Series!F14260</f>
        <v>1</v>
      </c>
      <c r="G14260">
        <f>Adjusted_Series!G14260</f>
        <v>1</v>
      </c>
      <c r="H14260">
        <f>Adjusted_Series!H14260</f>
        <v>1</v>
      </c>
      <c r="I14260">
        <f>Adjusted_Series!I14260/Installed_capacity_init!$H$2</f>
        <v>1.7421437956824749E-2</v>
      </c>
      <c r="J14260">
        <f>Adjusted_Series!J14260</f>
        <v>1917.7501889999999</v>
      </c>
      <c r="K14260">
        <f>Adjusted_Series!K14260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Adjusted_Series!C14261</f>
        <v>0</v>
      </c>
      <c r="D14261">
        <f>Adjusted_Series!D14261</f>
        <v>0.28940745499999998</v>
      </c>
      <c r="E14261">
        <f>Adjusted_Series!E14261</f>
        <v>0.71591084999999999</v>
      </c>
      <c r="F14261">
        <f>Adjusted_Series!F14261</f>
        <v>1</v>
      </c>
      <c r="G14261">
        <f>Adjusted_Series!G14261</f>
        <v>1</v>
      </c>
      <c r="H14261">
        <f>Adjusted_Series!H14261</f>
        <v>1</v>
      </c>
      <c r="I14261">
        <f>Adjusted_Series!I14261/Installed_capacity_init!$H$2</f>
        <v>1.7252679585245623E-2</v>
      </c>
      <c r="J14261">
        <f>Adjusted_Series!J14261</f>
        <v>1907.0096249999999</v>
      </c>
      <c r="K14261">
        <f>Adjusted_Series!K14261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Adjusted_Series!C14262</f>
        <v>0</v>
      </c>
      <c r="D14262">
        <f>Adjusted_Series!D14262</f>
        <v>0.27274478499999999</v>
      </c>
      <c r="E14262">
        <f>Adjusted_Series!E14262</f>
        <v>0.693332383</v>
      </c>
      <c r="F14262">
        <f>Adjusted_Series!F14262</f>
        <v>1</v>
      </c>
      <c r="G14262">
        <f>Adjusted_Series!G14262</f>
        <v>1</v>
      </c>
      <c r="H14262">
        <f>Adjusted_Series!H14262</f>
        <v>1</v>
      </c>
      <c r="I14262">
        <f>Adjusted_Series!I14262/Installed_capacity_init!$H$2</f>
        <v>1.7245407615162332E-2</v>
      </c>
      <c r="J14262">
        <f>Adjusted_Series!J14262</f>
        <v>1898.252808</v>
      </c>
      <c r="K14262">
        <f>Adjusted_Series!K1426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Adjusted_Series!C14263</f>
        <v>0</v>
      </c>
      <c r="D14263">
        <f>Adjusted_Series!D14263</f>
        <v>0.25842232500000001</v>
      </c>
      <c r="E14263">
        <f>Adjusted_Series!E14263</f>
        <v>0.65176906000000001</v>
      </c>
      <c r="F14263">
        <f>Adjusted_Series!F14263</f>
        <v>1</v>
      </c>
      <c r="G14263">
        <f>Adjusted_Series!G14263</f>
        <v>1</v>
      </c>
      <c r="H14263">
        <f>Adjusted_Series!H14263</f>
        <v>1</v>
      </c>
      <c r="I14263">
        <f>Adjusted_Series!I14263/Installed_capacity_init!$H$2</f>
        <v>1.7229767380588137E-2</v>
      </c>
      <c r="J14263">
        <f>Adjusted_Series!J14263</f>
        <v>1891.09248</v>
      </c>
      <c r="K14263">
        <f>Adjusted_Series!K14263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Adjusted_Series!C14264</f>
        <v>1.4430794999999901E-2</v>
      </c>
      <c r="D14264">
        <f>Adjusted_Series!D14264</f>
        <v>0.249384572999999</v>
      </c>
      <c r="E14264">
        <f>Adjusted_Series!E14264</f>
        <v>0.59769219100000004</v>
      </c>
      <c r="F14264">
        <f>Adjusted_Series!F14264</f>
        <v>1</v>
      </c>
      <c r="G14264">
        <f>Adjusted_Series!G14264</f>
        <v>1</v>
      </c>
      <c r="H14264">
        <f>Adjusted_Series!H14264</f>
        <v>1</v>
      </c>
      <c r="I14264">
        <f>Adjusted_Series!I14264/Installed_capacity_init!$H$2</f>
        <v>1.7232855175930647E-2</v>
      </c>
      <c r="J14264">
        <f>Adjusted_Series!J14264</f>
        <v>1885.3193820000001</v>
      </c>
      <c r="K14264">
        <f>Adjusted_Series!K14264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Adjusted_Series!C14265</f>
        <v>0.24688031899999999</v>
      </c>
      <c r="D14265">
        <f>Adjusted_Series!D14265</f>
        <v>0.23756624600000001</v>
      </c>
      <c r="E14265">
        <f>Adjusted_Series!E14265</f>
        <v>0.557959019</v>
      </c>
      <c r="F14265">
        <f>Adjusted_Series!F14265</f>
        <v>1</v>
      </c>
      <c r="G14265">
        <f>Adjusted_Series!G14265</f>
        <v>1</v>
      </c>
      <c r="H14265">
        <f>Adjusted_Series!H14265</f>
        <v>1</v>
      </c>
      <c r="I14265">
        <f>Adjusted_Series!I14265/Installed_capacity_init!$H$2</f>
        <v>1.7267197603263642E-2</v>
      </c>
      <c r="J14265">
        <f>Adjusted_Series!J14265</f>
        <v>1886.7070679999999</v>
      </c>
      <c r="K14265">
        <f>Adjusted_Series!K14265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Adjusted_Series!C14266</f>
        <v>0.31697386100000002</v>
      </c>
      <c r="D14266">
        <f>Adjusted_Series!D14266</f>
        <v>0.22569450399999999</v>
      </c>
      <c r="E14266">
        <f>Adjusted_Series!E14266</f>
        <v>0.50903661700000002</v>
      </c>
      <c r="F14266">
        <f>Adjusted_Series!F14266</f>
        <v>1</v>
      </c>
      <c r="G14266">
        <f>Adjusted_Series!G14266</f>
        <v>1</v>
      </c>
      <c r="H14266">
        <f>Adjusted_Series!H14266</f>
        <v>1</v>
      </c>
      <c r="I14266">
        <f>Adjusted_Series!I14266/Installed_capacity_init!$H$2</f>
        <v>1.7342409144994051E-2</v>
      </c>
      <c r="J14266">
        <f>Adjusted_Series!J14266</f>
        <v>1889.0426239999999</v>
      </c>
      <c r="K14266">
        <f>Adjusted_Series!K14266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Adjusted_Series!C14267</f>
        <v>0.42065219700000001</v>
      </c>
      <c r="D14267">
        <f>Adjusted_Series!D14267</f>
        <v>0.21281498800000001</v>
      </c>
      <c r="E14267">
        <f>Adjusted_Series!E14267</f>
        <v>0.46797214799999998</v>
      </c>
      <c r="F14267">
        <f>Adjusted_Series!F14267</f>
        <v>1</v>
      </c>
      <c r="G14267">
        <f>Adjusted_Series!G14267</f>
        <v>1</v>
      </c>
      <c r="H14267">
        <f>Adjusted_Series!H14267</f>
        <v>1</v>
      </c>
      <c r="I14267">
        <f>Adjusted_Series!I14267/Installed_capacity_init!$H$2</f>
        <v>1.7427090175080741E-2</v>
      </c>
      <c r="J14267">
        <f>Adjusted_Series!J14267</f>
        <v>1887.232757</v>
      </c>
      <c r="K14267">
        <f>Adjusted_Series!K14267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Adjusted_Series!C14268</f>
        <v>0.54732570199999997</v>
      </c>
      <c r="D14268">
        <f>Adjusted_Series!D14268</f>
        <v>0.21599399599999999</v>
      </c>
      <c r="E14268">
        <f>Adjusted_Series!E14268</f>
        <v>0.46866476000000001</v>
      </c>
      <c r="F14268">
        <f>Adjusted_Series!F14268</f>
        <v>1</v>
      </c>
      <c r="G14268">
        <f>Adjusted_Series!G14268</f>
        <v>1</v>
      </c>
      <c r="H14268">
        <f>Adjusted_Series!H14268</f>
        <v>1</v>
      </c>
      <c r="I14268">
        <f>Adjusted_Series!I14268/Installed_capacity_init!$H$2</f>
        <v>1.7702524392316846E-2</v>
      </c>
      <c r="J14268">
        <f>Adjusted_Series!J14268</f>
        <v>1920.3935960000001</v>
      </c>
      <c r="K14268">
        <f>Adjusted_Series!K14268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Adjusted_Series!C14269</f>
        <v>0.56712862200000003</v>
      </c>
      <c r="D14269">
        <f>Adjusted_Series!D14269</f>
        <v>0.225550157</v>
      </c>
      <c r="E14269">
        <f>Adjusted_Series!E14269</f>
        <v>0.471008916</v>
      </c>
      <c r="F14269">
        <f>Adjusted_Series!F14269</f>
        <v>1</v>
      </c>
      <c r="G14269">
        <f>Adjusted_Series!G14269</f>
        <v>1</v>
      </c>
      <c r="H14269">
        <f>Adjusted_Series!H14269</f>
        <v>1</v>
      </c>
      <c r="I14269">
        <f>Adjusted_Series!I14269/Installed_capacity_init!$H$2</f>
        <v>1.7982246132925376E-2</v>
      </c>
      <c r="J14269">
        <f>Adjusted_Series!J14269</f>
        <v>1951.690106</v>
      </c>
      <c r="K14269">
        <f>Adjusted_Series!K14269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Adjusted_Series!C14270</f>
        <v>0.49400476900000001</v>
      </c>
      <c r="D14270">
        <f>Adjusted_Series!D14270</f>
        <v>0.24041593999999999</v>
      </c>
      <c r="E14270">
        <f>Adjusted_Series!E14270</f>
        <v>0.48019922499999901</v>
      </c>
      <c r="F14270">
        <f>Adjusted_Series!F14270</f>
        <v>1</v>
      </c>
      <c r="G14270">
        <f>Adjusted_Series!G14270</f>
        <v>1</v>
      </c>
      <c r="H14270">
        <f>Adjusted_Series!H14270</f>
        <v>1</v>
      </c>
      <c r="I14270">
        <f>Adjusted_Series!I14270/Installed_capacity_init!$H$2</f>
        <v>1.8269205762366139E-2</v>
      </c>
      <c r="J14270">
        <f>Adjusted_Series!J14270</f>
        <v>1982.3769319999999</v>
      </c>
      <c r="K14270">
        <f>Adjusted_Series!K14270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Adjusted_Series!C14271</f>
        <v>0.45620518700000001</v>
      </c>
      <c r="D14271">
        <f>Adjusted_Series!D14271</f>
        <v>0.212462811</v>
      </c>
      <c r="E14271">
        <f>Adjusted_Series!E14271</f>
        <v>0.46876842699999999</v>
      </c>
      <c r="F14271">
        <f>Adjusted_Series!F14271</f>
        <v>1</v>
      </c>
      <c r="G14271">
        <f>Adjusted_Series!G14271</f>
        <v>1</v>
      </c>
      <c r="H14271">
        <f>Adjusted_Series!H14271</f>
        <v>1</v>
      </c>
      <c r="I14271">
        <f>Adjusted_Series!I14271/Installed_capacity_init!$H$2</f>
        <v>1.8454537990821012E-2</v>
      </c>
      <c r="J14271">
        <f>Adjusted_Series!J14271</f>
        <v>2008.9904390000002</v>
      </c>
      <c r="K14271">
        <f>Adjusted_Series!K14271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Adjusted_Series!C14272</f>
        <v>0.38790595900000002</v>
      </c>
      <c r="D14272">
        <f>Adjusted_Series!D14272</f>
        <v>0.19079207400000001</v>
      </c>
      <c r="E14272">
        <f>Adjusted_Series!E14272</f>
        <v>0.45863274599999998</v>
      </c>
      <c r="F14272">
        <f>Adjusted_Series!F14272</f>
        <v>1</v>
      </c>
      <c r="G14272">
        <f>Adjusted_Series!G14272</f>
        <v>1</v>
      </c>
      <c r="H14272">
        <f>Adjusted_Series!H14272</f>
        <v>1</v>
      </c>
      <c r="I14272">
        <f>Adjusted_Series!I14272/Installed_capacity_init!$H$2</f>
        <v>1.8674123406425294E-2</v>
      </c>
      <c r="J14272">
        <f>Adjusted_Series!J14272</f>
        <v>2033.3695719999998</v>
      </c>
      <c r="K14272">
        <f>Adjusted_Series!K1427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Adjusted_Series!C14273</f>
        <v>0.28005619700000001</v>
      </c>
      <c r="D14273">
        <f>Adjusted_Series!D14273</f>
        <v>0.174846690999999</v>
      </c>
      <c r="E14273">
        <f>Adjusted_Series!E14273</f>
        <v>0.45835599900000001</v>
      </c>
      <c r="F14273">
        <f>Adjusted_Series!F14273</f>
        <v>1</v>
      </c>
      <c r="G14273">
        <f>Adjusted_Series!G14273</f>
        <v>1</v>
      </c>
      <c r="H14273">
        <f>Adjusted_Series!H14273</f>
        <v>1</v>
      </c>
      <c r="I14273">
        <f>Adjusted_Series!I14273/Installed_capacity_init!$H$2</f>
        <v>1.8909629865714771E-2</v>
      </c>
      <c r="J14273">
        <f>Adjusted_Series!J14273</f>
        <v>2059.7572139999997</v>
      </c>
      <c r="K14273">
        <f>Adjusted_Series!K14273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Adjusted_Series!C14274</f>
        <v>0.17423549099999999</v>
      </c>
      <c r="D14274">
        <f>Adjusted_Series!D14274</f>
        <v>0.144070278</v>
      </c>
      <c r="E14274">
        <f>Adjusted_Series!E14274</f>
        <v>0.470588704999999</v>
      </c>
      <c r="F14274">
        <f>Adjusted_Series!F14274</f>
        <v>1</v>
      </c>
      <c r="G14274">
        <f>Adjusted_Series!G14274</f>
        <v>1</v>
      </c>
      <c r="H14274">
        <f>Adjusted_Series!H14274</f>
        <v>1</v>
      </c>
      <c r="I14274">
        <f>Adjusted_Series!I14274/Installed_capacity_init!$H$2</f>
        <v>1.9082666411694711E-2</v>
      </c>
      <c r="J14274">
        <f>Adjusted_Series!J14274</f>
        <v>2041.1592380000002</v>
      </c>
      <c r="K14274">
        <f>Adjusted_Series!K14274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Adjusted_Series!C14275</f>
        <v>0</v>
      </c>
      <c r="D14275">
        <f>Adjusted_Series!D14275</f>
        <v>0.119556220999999</v>
      </c>
      <c r="E14275">
        <f>Adjusted_Series!E14275</f>
        <v>0.49021627299999998</v>
      </c>
      <c r="F14275">
        <f>Adjusted_Series!F14275</f>
        <v>1</v>
      </c>
      <c r="G14275">
        <f>Adjusted_Series!G14275</f>
        <v>1</v>
      </c>
      <c r="H14275">
        <f>Adjusted_Series!H14275</f>
        <v>1</v>
      </c>
      <c r="I14275">
        <f>Adjusted_Series!I14275/Installed_capacity_init!$H$2</f>
        <v>1.9256088390277069E-2</v>
      </c>
      <c r="J14275">
        <f>Adjusted_Series!J14275</f>
        <v>2017.4206830000001</v>
      </c>
      <c r="K14275">
        <f>Adjusted_Series!K14275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Adjusted_Series!C14276</f>
        <v>0</v>
      </c>
      <c r="D14276">
        <f>Adjusted_Series!D14276</f>
        <v>0.10100864599999999</v>
      </c>
      <c r="E14276">
        <f>Adjusted_Series!E14276</f>
        <v>0.51203936400000005</v>
      </c>
      <c r="F14276">
        <f>Adjusted_Series!F14276</f>
        <v>1</v>
      </c>
      <c r="G14276">
        <f>Adjusted_Series!G14276</f>
        <v>1</v>
      </c>
      <c r="H14276">
        <f>Adjusted_Series!H14276</f>
        <v>1</v>
      </c>
      <c r="I14276">
        <f>Adjusted_Series!I14276/Installed_capacity_init!$H$2</f>
        <v>1.9361218001019889E-2</v>
      </c>
      <c r="J14276">
        <f>Adjusted_Series!J14276</f>
        <v>1994.043443</v>
      </c>
      <c r="K14276">
        <f>Adjusted_Series!K14276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Adjusted_Series!C14277</f>
        <v>0</v>
      </c>
      <c r="D14277">
        <f>Adjusted_Series!D14277</f>
        <v>8.8344278999999998E-2</v>
      </c>
      <c r="E14277">
        <f>Adjusted_Series!E14277</f>
        <v>0.53810322099999996</v>
      </c>
      <c r="F14277">
        <f>Adjusted_Series!F14277</f>
        <v>1</v>
      </c>
      <c r="G14277">
        <f>Adjusted_Series!G14277</f>
        <v>1</v>
      </c>
      <c r="H14277">
        <f>Adjusted_Series!H14277</f>
        <v>1</v>
      </c>
      <c r="I14277">
        <f>Adjusted_Series!I14277/Installed_capacity_init!$H$2</f>
        <v>1.9517275454699983E-2</v>
      </c>
      <c r="J14277">
        <f>Adjusted_Series!J14277</f>
        <v>1971.0782650000001</v>
      </c>
      <c r="K14277">
        <f>Adjusted_Series!K14277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Adjusted_Series!C14278</f>
        <v>0</v>
      </c>
      <c r="D14278">
        <f>Adjusted_Series!D14278</f>
        <v>7.8622037000000006E-2</v>
      </c>
      <c r="E14278">
        <f>Adjusted_Series!E14278</f>
        <v>0.55519872000000003</v>
      </c>
      <c r="F14278">
        <f>Adjusted_Series!F14278</f>
        <v>1</v>
      </c>
      <c r="G14278">
        <f>Adjusted_Series!G14278</f>
        <v>1</v>
      </c>
      <c r="H14278">
        <f>Adjusted_Series!H14278</f>
        <v>1</v>
      </c>
      <c r="I14278">
        <f>Adjusted_Series!I14278/Installed_capacity_init!$H$2</f>
        <v>1.9698529746727859E-2</v>
      </c>
      <c r="J14278">
        <f>Adjusted_Series!J14278</f>
        <v>1952.3342260000002</v>
      </c>
      <c r="K14278">
        <f>Adjusted_Series!K14278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Adjusted_Series!C14279</f>
        <v>0</v>
      </c>
      <c r="D14279">
        <f>Adjusted_Series!D14279</f>
        <v>7.1753488000000004E-2</v>
      </c>
      <c r="E14279">
        <f>Adjusted_Series!E14279</f>
        <v>0.57017821599999996</v>
      </c>
      <c r="F14279">
        <f>Adjusted_Series!F14279</f>
        <v>1</v>
      </c>
      <c r="G14279">
        <f>Adjusted_Series!G14279</f>
        <v>1</v>
      </c>
      <c r="H14279">
        <f>Adjusted_Series!H14279</f>
        <v>1</v>
      </c>
      <c r="I14279">
        <f>Adjusted_Series!I14279/Installed_capacity_init!$H$2</f>
        <v>1.9880245962944073E-2</v>
      </c>
      <c r="J14279">
        <f>Adjusted_Series!J14279</f>
        <v>1932.7403430000002</v>
      </c>
      <c r="K14279">
        <f>Adjusted_Series!K14279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Adjusted_Series!C14280</f>
        <v>0</v>
      </c>
      <c r="D14280">
        <f>Adjusted_Series!D14280</f>
        <v>6.285549E-2</v>
      </c>
      <c r="E14280">
        <f>Adjusted_Series!E14280</f>
        <v>0.58067474699999999</v>
      </c>
      <c r="F14280">
        <f>Adjusted_Series!F14280</f>
        <v>1</v>
      </c>
      <c r="G14280">
        <f>Adjusted_Series!G14280</f>
        <v>1</v>
      </c>
      <c r="H14280">
        <f>Adjusted_Series!H14280</f>
        <v>1</v>
      </c>
      <c r="I14280">
        <f>Adjusted_Series!I14280/Installed_capacity_init!$H$2</f>
        <v>2.0629777154513002E-2</v>
      </c>
      <c r="J14280">
        <f>Adjusted_Series!J14280</f>
        <v>2056.9797429999999</v>
      </c>
      <c r="K14280">
        <f>Adjusted_Series!K14280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Adjusted_Series!C14281</f>
        <v>0</v>
      </c>
      <c r="D14281">
        <f>Adjusted_Series!D14281</f>
        <v>5.6383178999999999E-2</v>
      </c>
      <c r="E14281">
        <f>Adjusted_Series!E14281</f>
        <v>0.59470989799999996</v>
      </c>
      <c r="F14281">
        <f>Adjusted_Series!F14281</f>
        <v>1</v>
      </c>
      <c r="G14281">
        <f>Adjusted_Series!G14281</f>
        <v>1</v>
      </c>
      <c r="H14281">
        <f>Adjusted_Series!H14281</f>
        <v>1</v>
      </c>
      <c r="I14281">
        <f>Adjusted_Series!I14281/Installed_capacity_init!$H$2</f>
        <v>2.138330919598844E-2</v>
      </c>
      <c r="J14281">
        <f>Adjusted_Series!J14281</f>
        <v>2190.1810059999998</v>
      </c>
      <c r="K14281">
        <f>Adjusted_Series!K14281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Adjusted_Series!C14282</f>
        <v>0</v>
      </c>
      <c r="D14282">
        <f>Adjusted_Series!D14282</f>
        <v>0.123594574488958</v>
      </c>
      <c r="E14282">
        <f>Adjusted_Series!E14282</f>
        <v>0.74322792305582797</v>
      </c>
      <c r="F14282">
        <f>Adjusted_Series!F14282</f>
        <v>1</v>
      </c>
      <c r="G14282">
        <f>Adjusted_Series!G14282</f>
        <v>1</v>
      </c>
      <c r="H14282">
        <f>Adjusted_Series!H14282</f>
        <v>1</v>
      </c>
      <c r="I14282">
        <f>Adjusted_Series!I14282/Installed_capacity_init!$H$2</f>
        <v>2.7047556856700749E-2</v>
      </c>
      <c r="J14282">
        <f>Adjusted_Series!J14282</f>
        <v>2218.6428058587699</v>
      </c>
      <c r="K14282">
        <f>Adjusted_Series!K1428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Adjusted_Series!C14283</f>
        <v>0</v>
      </c>
      <c r="D14283">
        <f>Adjusted_Series!D14283</f>
        <v>0.12234617097209501</v>
      </c>
      <c r="E14283">
        <f>Adjusted_Series!E14283</f>
        <v>0.75157571938765999</v>
      </c>
      <c r="F14283">
        <f>Adjusted_Series!F14283</f>
        <v>1</v>
      </c>
      <c r="G14283">
        <f>Adjusted_Series!G14283</f>
        <v>1</v>
      </c>
      <c r="H14283">
        <f>Adjusted_Series!H14283</f>
        <v>1</v>
      </c>
      <c r="I14283">
        <f>Adjusted_Series!I14283/Installed_capacity_init!$H$2</f>
        <v>2.6529033246993117E-2</v>
      </c>
      <c r="J14283">
        <f>Adjusted_Series!J14283</f>
        <v>2188.1597552472099</v>
      </c>
      <c r="K14283">
        <f>Adjusted_Series!K14283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Adjusted_Series!C14284</f>
        <v>0</v>
      </c>
      <c r="D14284">
        <f>Adjusted_Series!D14284</f>
        <v>0.12278020473653101</v>
      </c>
      <c r="E14284">
        <f>Adjusted_Series!E14284</f>
        <v>0.75519878962151898</v>
      </c>
      <c r="F14284">
        <f>Adjusted_Series!F14284</f>
        <v>1</v>
      </c>
      <c r="G14284">
        <f>Adjusted_Series!G14284</f>
        <v>1</v>
      </c>
      <c r="H14284">
        <f>Adjusted_Series!H14284</f>
        <v>1</v>
      </c>
      <c r="I14284">
        <f>Adjusted_Series!I14284/Installed_capacity_init!$H$2</f>
        <v>2.5935726646020226E-2</v>
      </c>
      <c r="J14284">
        <f>Adjusted_Series!J14284</f>
        <v>2149.8833758094502</v>
      </c>
      <c r="K14284">
        <f>Adjusted_Series!K14284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Adjusted_Series!C14285</f>
        <v>0</v>
      </c>
      <c r="D14285">
        <f>Adjusted_Series!D14285</f>
        <v>0.124962113235366</v>
      </c>
      <c r="E14285">
        <f>Adjusted_Series!E14285</f>
        <v>0.75003343564379199</v>
      </c>
      <c r="F14285">
        <f>Adjusted_Series!F14285</f>
        <v>1</v>
      </c>
      <c r="G14285">
        <f>Adjusted_Series!G14285</f>
        <v>1</v>
      </c>
      <c r="H14285">
        <f>Adjusted_Series!H14285</f>
        <v>1</v>
      </c>
      <c r="I14285">
        <f>Adjusted_Series!I14285/Installed_capacity_init!$H$2</f>
        <v>2.5291801799258461E-2</v>
      </c>
      <c r="J14285">
        <f>Adjusted_Series!J14285</f>
        <v>2110.5559100922501</v>
      </c>
      <c r="K14285">
        <f>Adjusted_Series!K14285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Adjusted_Series!C14286</f>
        <v>0</v>
      </c>
      <c r="D14286">
        <f>Adjusted_Series!D14286</f>
        <v>0.123293478304127</v>
      </c>
      <c r="E14286">
        <f>Adjusted_Series!E14286</f>
        <v>0.75514835150341697</v>
      </c>
      <c r="F14286">
        <f>Adjusted_Series!F14286</f>
        <v>1</v>
      </c>
      <c r="G14286">
        <f>Adjusted_Series!G14286</f>
        <v>1</v>
      </c>
      <c r="H14286">
        <f>Adjusted_Series!H14286</f>
        <v>1</v>
      </c>
      <c r="I14286">
        <f>Adjusted_Series!I14286/Installed_capacity_init!$H$2</f>
        <v>2.5293748681074112E-2</v>
      </c>
      <c r="J14286">
        <f>Adjusted_Series!J14286</f>
        <v>2118.9998101748001</v>
      </c>
      <c r="K14286">
        <f>Adjusted_Series!K14286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Adjusted_Series!C14287</f>
        <v>0</v>
      </c>
      <c r="D14287">
        <f>Adjusted_Series!D14287</f>
        <v>0.12344554255213</v>
      </c>
      <c r="E14287">
        <f>Adjusted_Series!E14287</f>
        <v>0.75810936670277196</v>
      </c>
      <c r="F14287">
        <f>Adjusted_Series!F14287</f>
        <v>1</v>
      </c>
      <c r="G14287">
        <f>Adjusted_Series!G14287</f>
        <v>1</v>
      </c>
      <c r="H14287">
        <f>Adjusted_Series!H14287</f>
        <v>1</v>
      </c>
      <c r="I14287">
        <f>Adjusted_Series!I14287/Installed_capacity_init!$H$2</f>
        <v>2.5260224263755481E-2</v>
      </c>
      <c r="J14287">
        <f>Adjusted_Series!J14287</f>
        <v>2121.5899286743797</v>
      </c>
      <c r="K14287">
        <f>Adjusted_Series!K14287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Adjusted_Series!C14288</f>
        <v>3.5054795671510798E-2</v>
      </c>
      <c r="D14288">
        <f>Adjusted_Series!D14288</f>
        <v>0.12538452514980999</v>
      </c>
      <c r="E14288">
        <f>Adjusted_Series!E14288</f>
        <v>0.75682548091465496</v>
      </c>
      <c r="F14288">
        <f>Adjusted_Series!F14288</f>
        <v>1</v>
      </c>
      <c r="G14288">
        <f>Adjusted_Series!G14288</f>
        <v>1</v>
      </c>
      <c r="H14288">
        <f>Adjusted_Series!H14288</f>
        <v>1</v>
      </c>
      <c r="I14288">
        <f>Adjusted_Series!I14288/Installed_capacity_init!$H$2</f>
        <v>2.5241465845015555E-2</v>
      </c>
      <c r="J14288">
        <f>Adjusted_Series!J14288</f>
        <v>2123.3719705364397</v>
      </c>
      <c r="K14288">
        <f>Adjusted_Series!K14288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Adjusted_Series!C14289</f>
        <v>0.224942382167031</v>
      </c>
      <c r="D14289">
        <f>Adjusted_Series!D14289</f>
        <v>0.133097378045862</v>
      </c>
      <c r="E14289">
        <f>Adjusted_Series!E14289</f>
        <v>0.76336510209486197</v>
      </c>
      <c r="F14289">
        <f>Adjusted_Series!F14289</f>
        <v>1</v>
      </c>
      <c r="G14289">
        <f>Adjusted_Series!G14289</f>
        <v>1</v>
      </c>
      <c r="H14289">
        <f>Adjusted_Series!H14289</f>
        <v>1</v>
      </c>
      <c r="I14289">
        <f>Adjusted_Series!I14289/Installed_capacity_init!$H$2</f>
        <v>2.5298137473488524E-2</v>
      </c>
      <c r="J14289">
        <f>Adjusted_Series!J14289</f>
        <v>2130.7124242790001</v>
      </c>
      <c r="K14289">
        <f>Adjusted_Series!K14289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Adjusted_Series!C14290</f>
        <v>0.237358323569479</v>
      </c>
      <c r="D14290">
        <f>Adjusted_Series!D14290</f>
        <v>0.14363550811324099</v>
      </c>
      <c r="E14290">
        <f>Adjusted_Series!E14290</f>
        <v>0.76521910753377098</v>
      </c>
      <c r="F14290">
        <f>Adjusted_Series!F14290</f>
        <v>1</v>
      </c>
      <c r="G14290">
        <f>Adjusted_Series!G14290</f>
        <v>1</v>
      </c>
      <c r="H14290">
        <f>Adjusted_Series!H14290</f>
        <v>1</v>
      </c>
      <c r="I14290">
        <f>Adjusted_Series!I14290/Installed_capacity_init!$H$2</f>
        <v>2.528694081975548E-2</v>
      </c>
      <c r="J14290">
        <f>Adjusted_Series!J14290</f>
        <v>2136.4545843741198</v>
      </c>
      <c r="K14290">
        <f>Adjusted_Series!K14290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Adjusted_Series!C14291</f>
        <v>0.30870836177948202</v>
      </c>
      <c r="D14291">
        <f>Adjusted_Series!D14291</f>
        <v>0.155702153094919</v>
      </c>
      <c r="E14291">
        <f>Adjusted_Series!E14291</f>
        <v>0.76040848676264805</v>
      </c>
      <c r="F14291">
        <f>Adjusted_Series!F14291</f>
        <v>1</v>
      </c>
      <c r="G14291">
        <f>Adjusted_Series!G14291</f>
        <v>1</v>
      </c>
      <c r="H14291">
        <f>Adjusted_Series!H14291</f>
        <v>1</v>
      </c>
      <c r="I14291">
        <f>Adjusted_Series!I14291/Installed_capacity_init!$H$2</f>
        <v>2.5290249004106917E-2</v>
      </c>
      <c r="J14291">
        <f>Adjusted_Series!J14291</f>
        <v>2142.87156016275</v>
      </c>
      <c r="K14291">
        <f>Adjusted_Series!K14291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Adjusted_Series!C14292</f>
        <v>0.40641561936986098</v>
      </c>
      <c r="D14292">
        <f>Adjusted_Series!D14292</f>
        <v>0.17000620667575</v>
      </c>
      <c r="E14292">
        <f>Adjusted_Series!E14292</f>
        <v>0.76066715827575404</v>
      </c>
      <c r="F14292">
        <f>Adjusted_Series!F14292</f>
        <v>1</v>
      </c>
      <c r="G14292">
        <f>Adjusted_Series!G14292</f>
        <v>1</v>
      </c>
      <c r="H14292">
        <f>Adjusted_Series!H14292</f>
        <v>1</v>
      </c>
      <c r="I14292">
        <f>Adjusted_Series!I14292/Installed_capacity_init!$H$2</f>
        <v>2.5616775699198197E-2</v>
      </c>
      <c r="J14292">
        <f>Adjusted_Series!J14292</f>
        <v>2161.1876759911597</v>
      </c>
      <c r="K14292">
        <f>Adjusted_Series!K1429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Adjusted_Series!C14293</f>
        <v>0.41806321201569702</v>
      </c>
      <c r="D14293">
        <f>Adjusted_Series!D14293</f>
        <v>0.19040277650991499</v>
      </c>
      <c r="E14293">
        <f>Adjusted_Series!E14293</f>
        <v>0.75304406161297899</v>
      </c>
      <c r="F14293">
        <f>Adjusted_Series!F14293</f>
        <v>1</v>
      </c>
      <c r="G14293">
        <f>Adjusted_Series!G14293</f>
        <v>1</v>
      </c>
      <c r="H14293">
        <f>Adjusted_Series!H14293</f>
        <v>1</v>
      </c>
      <c r="I14293">
        <f>Adjusted_Series!I14293/Installed_capacity_init!$H$2</f>
        <v>2.5936137675855599E-2</v>
      </c>
      <c r="J14293">
        <f>Adjusted_Series!J14293</f>
        <v>2175.5971330143898</v>
      </c>
      <c r="K14293">
        <f>Adjusted_Series!K14293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Adjusted_Series!C14294</f>
        <v>0.35277528375765599</v>
      </c>
      <c r="D14294">
        <f>Adjusted_Series!D14294</f>
        <v>0.21673235614460901</v>
      </c>
      <c r="E14294">
        <f>Adjusted_Series!E14294</f>
        <v>0.73899149550328902</v>
      </c>
      <c r="F14294">
        <f>Adjusted_Series!F14294</f>
        <v>1</v>
      </c>
      <c r="G14294">
        <f>Adjusted_Series!G14294</f>
        <v>1</v>
      </c>
      <c r="H14294">
        <f>Adjusted_Series!H14294</f>
        <v>1</v>
      </c>
      <c r="I14294">
        <f>Adjusted_Series!I14294/Installed_capacity_init!$H$2</f>
        <v>2.6241439141463711E-2</v>
      </c>
      <c r="J14294">
        <f>Adjusted_Series!J14294</f>
        <v>2191.1112697472104</v>
      </c>
      <c r="K14294">
        <f>Adjusted_Series!K14294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Adjusted_Series!C14295</f>
        <v>0.319676148470182</v>
      </c>
      <c r="D14295">
        <f>Adjusted_Series!D14295</f>
        <v>0.20488391516749299</v>
      </c>
      <c r="E14295">
        <f>Adjusted_Series!E14295</f>
        <v>0.73801456710592395</v>
      </c>
      <c r="F14295">
        <f>Adjusted_Series!F14295</f>
        <v>1</v>
      </c>
      <c r="G14295">
        <f>Adjusted_Series!G14295</f>
        <v>1</v>
      </c>
      <c r="H14295">
        <f>Adjusted_Series!H14295</f>
        <v>1</v>
      </c>
      <c r="I14295">
        <f>Adjusted_Series!I14295/Installed_capacity_init!$H$2</f>
        <v>2.6488411521922405E-2</v>
      </c>
      <c r="J14295">
        <f>Adjusted_Series!J14295</f>
        <v>2201.9071784990397</v>
      </c>
      <c r="K14295">
        <f>Adjusted_Series!K14295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Adjusted_Series!C14296</f>
        <v>0.283980262121244</v>
      </c>
      <c r="D14296">
        <f>Adjusted_Series!D14296</f>
        <v>0.196468927114019</v>
      </c>
      <c r="E14296">
        <f>Adjusted_Series!E14296</f>
        <v>0.73203841140648196</v>
      </c>
      <c r="F14296">
        <f>Adjusted_Series!F14296</f>
        <v>1</v>
      </c>
      <c r="G14296">
        <f>Adjusted_Series!G14296</f>
        <v>1</v>
      </c>
      <c r="H14296">
        <f>Adjusted_Series!H14296</f>
        <v>1</v>
      </c>
      <c r="I14296">
        <f>Adjusted_Series!I14296/Installed_capacity_init!$H$2</f>
        <v>2.690385818718902E-2</v>
      </c>
      <c r="J14296">
        <f>Adjusted_Series!J14296</f>
        <v>2218.45510723701</v>
      </c>
      <c r="K14296">
        <f>Adjusted_Series!K14296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Adjusted_Series!C14297</f>
        <v>0.21550387961673401</v>
      </c>
      <c r="D14297">
        <f>Adjusted_Series!D14297</f>
        <v>0.19166152507478201</v>
      </c>
      <c r="E14297">
        <f>Adjusted_Series!E14297</f>
        <v>0.72538022664600699</v>
      </c>
      <c r="F14297">
        <f>Adjusted_Series!F14297</f>
        <v>1</v>
      </c>
      <c r="G14297">
        <f>Adjusted_Series!G14297</f>
        <v>1</v>
      </c>
      <c r="H14297">
        <f>Adjusted_Series!H14297</f>
        <v>1</v>
      </c>
      <c r="I14297">
        <f>Adjusted_Series!I14297/Installed_capacity_init!$H$2</f>
        <v>2.7325674271066209E-2</v>
      </c>
      <c r="J14297">
        <f>Adjusted_Series!J14297</f>
        <v>2235.08650551254</v>
      </c>
      <c r="K14297">
        <f>Adjusted_Series!K14297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Adjusted_Series!C14298</f>
        <v>5.1180566458227397E-2</v>
      </c>
      <c r="D14298">
        <f>Adjusted_Series!D14298</f>
        <v>0.168222637530272</v>
      </c>
      <c r="E14298">
        <f>Adjusted_Series!E14298</f>
        <v>0.72655664077846704</v>
      </c>
      <c r="F14298">
        <f>Adjusted_Series!F14298</f>
        <v>1</v>
      </c>
      <c r="G14298">
        <f>Adjusted_Series!G14298</f>
        <v>1</v>
      </c>
      <c r="H14298">
        <f>Adjusted_Series!H14298</f>
        <v>1</v>
      </c>
      <c r="I14298">
        <f>Adjusted_Series!I14298/Installed_capacity_init!$H$2</f>
        <v>2.7432847686756502E-2</v>
      </c>
      <c r="J14298">
        <f>Adjusted_Series!J14298</f>
        <v>2219.8281738936098</v>
      </c>
      <c r="K14298">
        <f>Adjusted_Series!K14298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Adjusted_Series!C14299</f>
        <v>3.5016583179900301E-3</v>
      </c>
      <c r="D14299">
        <f>Adjusted_Series!D14299</f>
        <v>0.15035348737753301</v>
      </c>
      <c r="E14299">
        <f>Adjusted_Series!E14299</f>
        <v>0.722225540683056</v>
      </c>
      <c r="F14299">
        <f>Adjusted_Series!F14299</f>
        <v>1</v>
      </c>
      <c r="G14299">
        <f>Adjusted_Series!G14299</f>
        <v>1</v>
      </c>
      <c r="H14299">
        <f>Adjusted_Series!H14299</f>
        <v>1</v>
      </c>
      <c r="I14299">
        <f>Adjusted_Series!I14299/Installed_capacity_init!$H$2</f>
        <v>2.7587111087208651E-2</v>
      </c>
      <c r="J14299">
        <f>Adjusted_Series!J14299</f>
        <v>2214.4757255944201</v>
      </c>
      <c r="K14299">
        <f>Adjusted_Series!K14299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Adjusted_Series!C14300</f>
        <v>0</v>
      </c>
      <c r="D14300">
        <f>Adjusted_Series!D14300</f>
        <v>0.137300470826801</v>
      </c>
      <c r="E14300">
        <f>Adjusted_Series!E14300</f>
        <v>0.71247468085575605</v>
      </c>
      <c r="F14300">
        <f>Adjusted_Series!F14300</f>
        <v>1</v>
      </c>
      <c r="G14300">
        <f>Adjusted_Series!G14300</f>
        <v>1</v>
      </c>
      <c r="H14300">
        <f>Adjusted_Series!H14300</f>
        <v>1</v>
      </c>
      <c r="I14300">
        <f>Adjusted_Series!I14300/Installed_capacity_init!$H$2</f>
        <v>2.7732918865674142E-2</v>
      </c>
      <c r="J14300">
        <f>Adjusted_Series!J14300</f>
        <v>2211.0984718048303</v>
      </c>
      <c r="K14300">
        <f>Adjusted_Series!K14300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Adjusted_Series!C14301</f>
        <v>0</v>
      </c>
      <c r="D14301">
        <f>Adjusted_Series!D14301</f>
        <v>0.13388566012685499</v>
      </c>
      <c r="E14301">
        <f>Adjusted_Series!E14301</f>
        <v>0.71943701883545097</v>
      </c>
      <c r="F14301">
        <f>Adjusted_Series!F14301</f>
        <v>1</v>
      </c>
      <c r="G14301">
        <f>Adjusted_Series!G14301</f>
        <v>1</v>
      </c>
      <c r="H14301">
        <f>Adjusted_Series!H14301</f>
        <v>1</v>
      </c>
      <c r="I14301">
        <f>Adjusted_Series!I14301/Installed_capacity_init!$H$2</f>
        <v>2.7857053467588728E-2</v>
      </c>
      <c r="J14301">
        <f>Adjusted_Series!J14301</f>
        <v>2209.7474998131001</v>
      </c>
      <c r="K14301">
        <f>Adjusted_Series!K14301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Adjusted_Series!C14302</f>
        <v>0</v>
      </c>
      <c r="D14302">
        <f>Adjusted_Series!D14302</f>
        <v>0.13198102720292099</v>
      </c>
      <c r="E14302">
        <f>Adjusted_Series!E14302</f>
        <v>0.72271020386987195</v>
      </c>
      <c r="F14302">
        <f>Adjusted_Series!F14302</f>
        <v>1</v>
      </c>
      <c r="G14302">
        <f>Adjusted_Series!G14302</f>
        <v>1</v>
      </c>
      <c r="H14302">
        <f>Adjusted_Series!H14302</f>
        <v>1</v>
      </c>
      <c r="I14302">
        <f>Adjusted_Series!I14302/Installed_capacity_init!$H$2</f>
        <v>2.8047327949496173E-2</v>
      </c>
      <c r="J14302">
        <f>Adjusted_Series!J14302</f>
        <v>2215.9170407257302</v>
      </c>
      <c r="K14302">
        <f>Adjusted_Series!K1430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Adjusted_Series!C14303</f>
        <v>0</v>
      </c>
      <c r="D14303">
        <f>Adjusted_Series!D14303</f>
        <v>0.131612307743182</v>
      </c>
      <c r="E14303">
        <f>Adjusted_Series!E14303</f>
        <v>0.71943415608025096</v>
      </c>
      <c r="F14303">
        <f>Adjusted_Series!F14303</f>
        <v>1</v>
      </c>
      <c r="G14303">
        <f>Adjusted_Series!G14303</f>
        <v>1</v>
      </c>
      <c r="H14303">
        <f>Adjusted_Series!H14303</f>
        <v>1</v>
      </c>
      <c r="I14303">
        <f>Adjusted_Series!I14303/Installed_capacity_init!$H$2</f>
        <v>2.8251752037838432E-2</v>
      </c>
      <c r="J14303">
        <f>Adjusted_Series!J14303</f>
        <v>2221.8500711901102</v>
      </c>
      <c r="K14303">
        <f>Adjusted_Series!K14303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Adjusted_Series!C14304</f>
        <v>0</v>
      </c>
      <c r="D14304">
        <f>Adjusted_Series!D14304</f>
        <v>0.13116842227272801</v>
      </c>
      <c r="E14304">
        <f>Adjusted_Series!E14304</f>
        <v>0.72253420559579196</v>
      </c>
      <c r="F14304">
        <f>Adjusted_Series!F14304</f>
        <v>1</v>
      </c>
      <c r="G14304">
        <f>Adjusted_Series!G14304</f>
        <v>1</v>
      </c>
      <c r="H14304">
        <f>Adjusted_Series!H14304</f>
        <v>1</v>
      </c>
      <c r="I14304">
        <f>Adjusted_Series!I14304/Installed_capacity_init!$H$2</f>
        <v>2.8561728846268567E-2</v>
      </c>
      <c r="J14304">
        <f>Adjusted_Series!J14304</f>
        <v>2246.6237706516799</v>
      </c>
      <c r="K14304">
        <f>Adjusted_Series!K14304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Adjusted_Series!C14305</f>
        <v>0</v>
      </c>
      <c r="D14305">
        <f>Adjusted_Series!D14305</f>
        <v>0.13199174335918201</v>
      </c>
      <c r="E14305">
        <f>Adjusted_Series!E14305</f>
        <v>0.72267407109906401</v>
      </c>
      <c r="F14305">
        <f>Adjusted_Series!F14305</f>
        <v>1</v>
      </c>
      <c r="G14305">
        <f>Adjusted_Series!G14305</f>
        <v>1</v>
      </c>
      <c r="H14305">
        <f>Adjusted_Series!H14305</f>
        <v>1</v>
      </c>
      <c r="I14305">
        <f>Adjusted_Series!I14305/Installed_capacity_init!$H$2</f>
        <v>2.88941376255306E-2</v>
      </c>
      <c r="J14305">
        <f>Adjusted_Series!J14305</f>
        <v>2271.0488798095398</v>
      </c>
      <c r="K14305">
        <f>Adjusted_Series!K14305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Adjusted_Series!C14306</f>
        <v>0</v>
      </c>
      <c r="D14306">
        <f>Adjusted_Series!D14306</f>
        <v>0.14011366623333399</v>
      </c>
      <c r="E14306">
        <f>Adjusted_Series!E14306</f>
        <v>0.45143308431336798</v>
      </c>
      <c r="F14306">
        <f>Adjusted_Series!F14306</f>
        <v>1</v>
      </c>
      <c r="G14306">
        <f>Adjusted_Series!G14306</f>
        <v>1</v>
      </c>
      <c r="H14306">
        <f>Adjusted_Series!H14306</f>
        <v>1</v>
      </c>
      <c r="I14306">
        <f>Adjusted_Series!I14306/Installed_capacity_init!$H$2</f>
        <v>2.8040347230447561E-2</v>
      </c>
      <c r="J14306">
        <f>Adjusted_Series!J14306</f>
        <v>2837.12286664168</v>
      </c>
      <c r="K14306">
        <f>Adjusted_Series!K14306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Adjusted_Series!C14307</f>
        <v>0</v>
      </c>
      <c r="D14307">
        <f>Adjusted_Series!D14307</f>
        <v>0.13831065973513099</v>
      </c>
      <c r="E14307">
        <f>Adjusted_Series!E14307</f>
        <v>0.45325791795077103</v>
      </c>
      <c r="F14307">
        <f>Adjusted_Series!F14307</f>
        <v>1</v>
      </c>
      <c r="G14307">
        <f>Adjusted_Series!G14307</f>
        <v>1</v>
      </c>
      <c r="H14307">
        <f>Adjusted_Series!H14307</f>
        <v>1</v>
      </c>
      <c r="I14307">
        <f>Adjusted_Series!I14307/Installed_capacity_init!$H$2</f>
        <v>2.8111458588474678E-2</v>
      </c>
      <c r="J14307">
        <f>Adjusted_Series!J14307</f>
        <v>2840.9653933027103</v>
      </c>
      <c r="K14307">
        <f>Adjusted_Series!K14307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Adjusted_Series!C14308</f>
        <v>0</v>
      </c>
      <c r="D14308">
        <f>Adjusted_Series!D14308</f>
        <v>0.13793183639647699</v>
      </c>
      <c r="E14308">
        <f>Adjusted_Series!E14308</f>
        <v>0.45564130419134902</v>
      </c>
      <c r="F14308">
        <f>Adjusted_Series!F14308</f>
        <v>1</v>
      </c>
      <c r="G14308">
        <f>Adjusted_Series!G14308</f>
        <v>1</v>
      </c>
      <c r="H14308">
        <f>Adjusted_Series!H14308</f>
        <v>1</v>
      </c>
      <c r="I14308">
        <f>Adjusted_Series!I14308/Installed_capacity_init!$H$2</f>
        <v>2.8068788268142016E-2</v>
      </c>
      <c r="J14308">
        <f>Adjusted_Series!J14308</f>
        <v>2839.6128201278402</v>
      </c>
      <c r="K14308">
        <f>Adjusted_Series!K14308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Adjusted_Series!C14309</f>
        <v>0</v>
      </c>
      <c r="D14309">
        <f>Adjusted_Series!D14309</f>
        <v>0.13884047837257599</v>
      </c>
      <c r="E14309">
        <f>Adjusted_Series!E14309</f>
        <v>0.45898447005996601</v>
      </c>
      <c r="F14309">
        <f>Adjusted_Series!F14309</f>
        <v>1</v>
      </c>
      <c r="G14309">
        <f>Adjusted_Series!G14309</f>
        <v>1</v>
      </c>
      <c r="H14309">
        <f>Adjusted_Series!H14309</f>
        <v>1</v>
      </c>
      <c r="I14309">
        <f>Adjusted_Series!I14309/Installed_capacity_init!$H$2</f>
        <v>2.8024709991810299E-2</v>
      </c>
      <c r="J14309">
        <f>Adjusted_Series!J14309</f>
        <v>2838.1410495980404</v>
      </c>
      <c r="K14309">
        <f>Adjusted_Series!K14309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Adjusted_Series!C14310</f>
        <v>0</v>
      </c>
      <c r="D14310">
        <f>Adjusted_Series!D14310</f>
        <v>0.13674751655951001</v>
      </c>
      <c r="E14310">
        <f>Adjusted_Series!E14310</f>
        <v>0.45224533090417401</v>
      </c>
      <c r="F14310">
        <f>Adjusted_Series!F14310</f>
        <v>1</v>
      </c>
      <c r="G14310">
        <f>Adjusted_Series!G14310</f>
        <v>1</v>
      </c>
      <c r="H14310">
        <f>Adjusted_Series!H14310</f>
        <v>1</v>
      </c>
      <c r="I14310">
        <f>Adjusted_Series!I14310/Installed_capacity_init!$H$2</f>
        <v>2.8027029547680098E-2</v>
      </c>
      <c r="J14310">
        <f>Adjusted_Series!J14310</f>
        <v>2831.78563544291</v>
      </c>
      <c r="K14310">
        <f>Adjusted_Series!K14310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Adjusted_Series!C14311</f>
        <v>0</v>
      </c>
      <c r="D14311">
        <f>Adjusted_Series!D14311</f>
        <v>0.13652194177788499</v>
      </c>
      <c r="E14311">
        <f>Adjusted_Series!E14311</f>
        <v>0.44680212986051099</v>
      </c>
      <c r="F14311">
        <f>Adjusted_Series!F14311</f>
        <v>1</v>
      </c>
      <c r="G14311">
        <f>Adjusted_Series!G14311</f>
        <v>1</v>
      </c>
      <c r="H14311">
        <f>Adjusted_Series!H14311</f>
        <v>1</v>
      </c>
      <c r="I14311">
        <f>Adjusted_Series!I14311/Installed_capacity_init!$H$2</f>
        <v>2.7991877230184852E-2</v>
      </c>
      <c r="J14311">
        <f>Adjusted_Series!J14311</f>
        <v>2819.85578527287</v>
      </c>
      <c r="K14311">
        <f>Adjusted_Series!K14311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Adjusted_Series!C14312</f>
        <v>8.1780987628845406E-2</v>
      </c>
      <c r="D14312">
        <f>Adjusted_Series!D14312</f>
        <v>0.13780162742850499</v>
      </c>
      <c r="E14312">
        <f>Adjusted_Series!E14312</f>
        <v>0.43863096211963298</v>
      </c>
      <c r="F14312">
        <f>Adjusted_Series!F14312</f>
        <v>1</v>
      </c>
      <c r="G14312">
        <f>Adjusted_Series!G14312</f>
        <v>1</v>
      </c>
      <c r="H14312">
        <f>Adjusted_Series!H14312</f>
        <v>1</v>
      </c>
      <c r="I14312">
        <f>Adjusted_Series!I14312/Installed_capacity_init!$H$2</f>
        <v>2.794821433482543E-2</v>
      </c>
      <c r="J14312">
        <f>Adjusted_Series!J14312</f>
        <v>2806.9643530909702</v>
      </c>
      <c r="K14312">
        <f>Adjusted_Series!K1431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Adjusted_Series!C14313</f>
        <v>0.23515500347569701</v>
      </c>
      <c r="D14313">
        <f>Adjusted_Series!D14313</f>
        <v>0.143850388884807</v>
      </c>
      <c r="E14313">
        <f>Adjusted_Series!E14313</f>
        <v>0.43484716906670001</v>
      </c>
      <c r="F14313">
        <f>Adjusted_Series!F14313</f>
        <v>1</v>
      </c>
      <c r="G14313">
        <f>Adjusted_Series!G14313</f>
        <v>1</v>
      </c>
      <c r="H14313">
        <f>Adjusted_Series!H14313</f>
        <v>1</v>
      </c>
      <c r="I14313">
        <f>Adjusted_Series!I14313/Installed_capacity_init!$H$2</f>
        <v>2.7922592365418837E-2</v>
      </c>
      <c r="J14313">
        <f>Adjusted_Series!J14313</f>
        <v>2796.2532226711</v>
      </c>
      <c r="K14313">
        <f>Adjusted_Series!K14313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Adjusted_Series!C14314</f>
        <v>0.23679489418548</v>
      </c>
      <c r="D14314">
        <f>Adjusted_Series!D14314</f>
        <v>0.15209246915074701</v>
      </c>
      <c r="E14314">
        <f>Adjusted_Series!E14314</f>
        <v>0.43316204701830602</v>
      </c>
      <c r="F14314">
        <f>Adjusted_Series!F14314</f>
        <v>1</v>
      </c>
      <c r="G14314">
        <f>Adjusted_Series!G14314</f>
        <v>1</v>
      </c>
      <c r="H14314">
        <f>Adjusted_Series!H14314</f>
        <v>1</v>
      </c>
      <c r="I14314">
        <f>Adjusted_Series!I14314/Installed_capacity_init!$H$2</f>
        <v>2.7975145397856283E-2</v>
      </c>
      <c r="J14314">
        <f>Adjusted_Series!J14314</f>
        <v>2789.0711957832</v>
      </c>
      <c r="K14314">
        <f>Adjusted_Series!K14314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Adjusted_Series!C14315</f>
        <v>0.30166860690748298</v>
      </c>
      <c r="D14315">
        <f>Adjusted_Series!D14315</f>
        <v>0.16162671909471499</v>
      </c>
      <c r="E14315">
        <f>Adjusted_Series!E14315</f>
        <v>0.43211304707861298</v>
      </c>
      <c r="F14315">
        <f>Adjusted_Series!F14315</f>
        <v>1</v>
      </c>
      <c r="G14315">
        <f>Adjusted_Series!G14315</f>
        <v>1</v>
      </c>
      <c r="H14315">
        <f>Adjusted_Series!H14315</f>
        <v>1</v>
      </c>
      <c r="I14315">
        <f>Adjusted_Series!I14315/Installed_capacity_init!$H$2</f>
        <v>2.8029459057893422E-2</v>
      </c>
      <c r="J14315">
        <f>Adjusted_Series!J14315</f>
        <v>2783.34492033377</v>
      </c>
      <c r="K14315">
        <f>Adjusted_Series!K14315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Adjusted_Series!C14316</f>
        <v>0.395335068482212</v>
      </c>
      <c r="D14316">
        <f>Adjusted_Series!D14316</f>
        <v>0.17679714337296501</v>
      </c>
      <c r="E14316">
        <f>Adjusted_Series!E14316</f>
        <v>0.43500226184505603</v>
      </c>
      <c r="F14316">
        <f>Adjusted_Series!F14316</f>
        <v>1</v>
      </c>
      <c r="G14316">
        <f>Adjusted_Series!G14316</f>
        <v>1</v>
      </c>
      <c r="H14316">
        <f>Adjusted_Series!H14316</f>
        <v>1</v>
      </c>
      <c r="I14316">
        <f>Adjusted_Series!I14316/Installed_capacity_init!$H$2</f>
        <v>2.818345911636801E-2</v>
      </c>
      <c r="J14316">
        <f>Adjusted_Series!J14316</f>
        <v>2791.35325154969</v>
      </c>
      <c r="K14316">
        <f>Adjusted_Series!K14316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Adjusted_Series!C14317</f>
        <v>0.40149660027783701</v>
      </c>
      <c r="D14317">
        <f>Adjusted_Series!D14317</f>
        <v>0.19535708309245001</v>
      </c>
      <c r="E14317">
        <f>Adjusted_Series!E14317</f>
        <v>0.44034912936255</v>
      </c>
      <c r="F14317">
        <f>Adjusted_Series!F14317</f>
        <v>1</v>
      </c>
      <c r="G14317">
        <f>Adjusted_Series!G14317</f>
        <v>1</v>
      </c>
      <c r="H14317">
        <f>Adjusted_Series!H14317</f>
        <v>1</v>
      </c>
      <c r="I14317">
        <f>Adjusted_Series!I14317/Installed_capacity_init!$H$2</f>
        <v>2.8358823205358742E-2</v>
      </c>
      <c r="J14317">
        <f>Adjusted_Series!J14317</f>
        <v>2803.9218412065998</v>
      </c>
      <c r="K14317">
        <f>Adjusted_Series!K14317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Adjusted_Series!C14318</f>
        <v>0.32668132946261802</v>
      </c>
      <c r="D14318">
        <f>Adjusted_Series!D14318</f>
        <v>0.21719432308806</v>
      </c>
      <c r="E14318">
        <f>Adjusted_Series!E14318</f>
        <v>0.44617123193511299</v>
      </c>
      <c r="F14318">
        <f>Adjusted_Series!F14318</f>
        <v>1</v>
      </c>
      <c r="G14318">
        <f>Adjusted_Series!G14318</f>
        <v>1</v>
      </c>
      <c r="H14318">
        <f>Adjusted_Series!H14318</f>
        <v>1</v>
      </c>
      <c r="I14318">
        <f>Adjusted_Series!I14318/Installed_capacity_init!$H$2</f>
        <v>2.854096643674443E-2</v>
      </c>
      <c r="J14318">
        <f>Adjusted_Series!J14318</f>
        <v>2816.96612238443</v>
      </c>
      <c r="K14318">
        <f>Adjusted_Series!K14318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Adjusted_Series!C14319</f>
        <v>0.28416609665116299</v>
      </c>
      <c r="D14319">
        <f>Adjusted_Series!D14319</f>
        <v>0.199590941299393</v>
      </c>
      <c r="E14319">
        <f>Adjusted_Series!E14319</f>
        <v>0.452113453392534</v>
      </c>
      <c r="F14319">
        <f>Adjusted_Series!F14319</f>
        <v>1</v>
      </c>
      <c r="G14319">
        <f>Adjusted_Series!G14319</f>
        <v>1</v>
      </c>
      <c r="H14319">
        <f>Adjusted_Series!H14319</f>
        <v>1</v>
      </c>
      <c r="I14319">
        <f>Adjusted_Series!I14319/Installed_capacity_init!$H$2</f>
        <v>2.8667070951451979E-2</v>
      </c>
      <c r="J14319">
        <f>Adjusted_Series!J14319</f>
        <v>2824.6602787174002</v>
      </c>
      <c r="K14319">
        <f>Adjusted_Series!K14319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Adjusted_Series!C14320</f>
        <v>0.253900495004444</v>
      </c>
      <c r="D14320">
        <f>Adjusted_Series!D14320</f>
        <v>0.18413514843691001</v>
      </c>
      <c r="E14320">
        <f>Adjusted_Series!E14320</f>
        <v>0.46099309746593797</v>
      </c>
      <c r="F14320">
        <f>Adjusted_Series!F14320</f>
        <v>1</v>
      </c>
      <c r="G14320">
        <f>Adjusted_Series!G14320</f>
        <v>1</v>
      </c>
      <c r="H14320">
        <f>Adjusted_Series!H14320</f>
        <v>1</v>
      </c>
      <c r="I14320">
        <f>Adjusted_Series!I14320/Installed_capacity_init!$H$2</f>
        <v>2.8822730423313275E-2</v>
      </c>
      <c r="J14320">
        <f>Adjusted_Series!J14320</f>
        <v>2831.8264125914002</v>
      </c>
      <c r="K14320">
        <f>Adjusted_Series!K14320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Adjusted_Series!C14321</f>
        <v>0.21536686900552901</v>
      </c>
      <c r="D14321">
        <f>Adjusted_Series!D14321</f>
        <v>0.171079829512708</v>
      </c>
      <c r="E14321">
        <f>Adjusted_Series!E14321</f>
        <v>0.47083654068575898</v>
      </c>
      <c r="F14321">
        <f>Adjusted_Series!F14321</f>
        <v>1</v>
      </c>
      <c r="G14321">
        <f>Adjusted_Series!G14321</f>
        <v>1</v>
      </c>
      <c r="H14321">
        <f>Adjusted_Series!H14321</f>
        <v>1</v>
      </c>
      <c r="I14321">
        <f>Adjusted_Series!I14321/Installed_capacity_init!$H$2</f>
        <v>2.8977964832390107E-2</v>
      </c>
      <c r="J14321">
        <f>Adjusted_Series!J14321</f>
        <v>2840.2688168139298</v>
      </c>
      <c r="K14321">
        <f>Adjusted_Series!K14321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Adjusted_Series!C14322</f>
        <v>5.8786187371870002E-3</v>
      </c>
      <c r="D14322">
        <f>Adjusted_Series!D14322</f>
        <v>0.15554430283986101</v>
      </c>
      <c r="E14322">
        <f>Adjusted_Series!E14322</f>
        <v>0.47233189643572898</v>
      </c>
      <c r="F14322">
        <f>Adjusted_Series!F14322</f>
        <v>1</v>
      </c>
      <c r="G14322">
        <f>Adjusted_Series!G14322</f>
        <v>1</v>
      </c>
      <c r="H14322">
        <f>Adjusted_Series!H14322</f>
        <v>1</v>
      </c>
      <c r="I14322">
        <f>Adjusted_Series!I14322/Installed_capacity_init!$H$2</f>
        <v>2.8521910340137773E-2</v>
      </c>
      <c r="J14322">
        <f>Adjusted_Series!J14322</f>
        <v>2808.61956464985</v>
      </c>
      <c r="K14322">
        <f>Adjusted_Series!K1432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Adjusted_Series!C14323</f>
        <v>0</v>
      </c>
      <c r="D14323">
        <f>Adjusted_Series!D14323</f>
        <v>0.14237240919172101</v>
      </c>
      <c r="E14323">
        <f>Adjusted_Series!E14323</f>
        <v>0.47691697626019602</v>
      </c>
      <c r="F14323">
        <f>Adjusted_Series!F14323</f>
        <v>1</v>
      </c>
      <c r="G14323">
        <f>Adjusted_Series!G14323</f>
        <v>1</v>
      </c>
      <c r="H14323">
        <f>Adjusted_Series!H14323</f>
        <v>1</v>
      </c>
      <c r="I14323">
        <f>Adjusted_Series!I14323/Installed_capacity_init!$H$2</f>
        <v>2.807815209947246E-2</v>
      </c>
      <c r="J14323">
        <f>Adjusted_Series!J14323</f>
        <v>2776.7955072330101</v>
      </c>
      <c r="K14323">
        <f>Adjusted_Series!K14323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Adjusted_Series!C14324</f>
        <v>0</v>
      </c>
      <c r="D14324">
        <f>Adjusted_Series!D14324</f>
        <v>0.13206859492036899</v>
      </c>
      <c r="E14324">
        <f>Adjusted_Series!E14324</f>
        <v>0.48203167831446803</v>
      </c>
      <c r="F14324">
        <f>Adjusted_Series!F14324</f>
        <v>1</v>
      </c>
      <c r="G14324">
        <f>Adjusted_Series!G14324</f>
        <v>1</v>
      </c>
      <c r="H14324">
        <f>Adjusted_Series!H14324</f>
        <v>1</v>
      </c>
      <c r="I14324">
        <f>Adjusted_Series!I14324/Installed_capacity_init!$H$2</f>
        <v>2.7632274564075899E-2</v>
      </c>
      <c r="J14324">
        <f>Adjusted_Series!J14324</f>
        <v>2743.8995726785602</v>
      </c>
      <c r="K14324">
        <f>Adjusted_Series!K14324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Adjusted_Series!C14325</f>
        <v>0</v>
      </c>
      <c r="D14325">
        <f>Adjusted_Series!D14325</f>
        <v>0.12928119745529701</v>
      </c>
      <c r="E14325">
        <f>Adjusted_Series!E14325</f>
        <v>0.48068319844096402</v>
      </c>
      <c r="F14325">
        <f>Adjusted_Series!F14325</f>
        <v>1</v>
      </c>
      <c r="G14325">
        <f>Adjusted_Series!G14325</f>
        <v>1</v>
      </c>
      <c r="H14325">
        <f>Adjusted_Series!H14325</f>
        <v>1</v>
      </c>
      <c r="I14325">
        <f>Adjusted_Series!I14325/Installed_capacity_init!$H$2</f>
        <v>2.7219549058233979E-2</v>
      </c>
      <c r="J14325">
        <f>Adjusted_Series!J14325</f>
        <v>2712.82531897428</v>
      </c>
      <c r="K14325">
        <f>Adjusted_Series!K14325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Adjusted_Series!C14326</f>
        <v>0</v>
      </c>
      <c r="D14326">
        <f>Adjusted_Series!D14326</f>
        <v>0.12813608493256701</v>
      </c>
      <c r="E14326">
        <f>Adjusted_Series!E14326</f>
        <v>0.48164568348838699</v>
      </c>
      <c r="F14326">
        <f>Adjusted_Series!F14326</f>
        <v>1</v>
      </c>
      <c r="G14326">
        <f>Adjusted_Series!G14326</f>
        <v>1</v>
      </c>
      <c r="H14326">
        <f>Adjusted_Series!H14326</f>
        <v>1</v>
      </c>
      <c r="I14326">
        <f>Adjusted_Series!I14326/Installed_capacity_init!$H$2</f>
        <v>2.6800399802537057E-2</v>
      </c>
      <c r="J14326">
        <f>Adjusted_Series!J14326</f>
        <v>2683.2409405163198</v>
      </c>
      <c r="K14326">
        <f>Adjusted_Series!K14326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Adjusted_Series!C14327</f>
        <v>0</v>
      </c>
      <c r="D14327">
        <f>Adjusted_Series!D14327</f>
        <v>0.12855027456373</v>
      </c>
      <c r="E14327">
        <f>Adjusted_Series!E14327</f>
        <v>0.48288563731147899</v>
      </c>
      <c r="F14327">
        <f>Adjusted_Series!F14327</f>
        <v>1</v>
      </c>
      <c r="G14327">
        <f>Adjusted_Series!G14327</f>
        <v>1</v>
      </c>
      <c r="H14327">
        <f>Adjusted_Series!H14327</f>
        <v>1</v>
      </c>
      <c r="I14327">
        <f>Adjusted_Series!I14327/Installed_capacity_init!$H$2</f>
        <v>2.6383959556679076E-2</v>
      </c>
      <c r="J14327">
        <f>Adjusted_Series!J14327</f>
        <v>2651.1190743394</v>
      </c>
      <c r="K14327">
        <f>Adjusted_Series!K14327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Adjusted_Series!C14328</f>
        <v>0</v>
      </c>
      <c r="D14328">
        <f>Adjusted_Series!D14328</f>
        <v>0.124221709552015</v>
      </c>
      <c r="E14328">
        <f>Adjusted_Series!E14328</f>
        <v>0.49113474781318101</v>
      </c>
      <c r="F14328">
        <f>Adjusted_Series!F14328</f>
        <v>1</v>
      </c>
      <c r="G14328">
        <f>Adjusted_Series!G14328</f>
        <v>1</v>
      </c>
      <c r="H14328">
        <f>Adjusted_Series!H14328</f>
        <v>1</v>
      </c>
      <c r="I14328">
        <f>Adjusted_Series!I14328/Installed_capacity_init!$H$2</f>
        <v>2.6387591939775031E-2</v>
      </c>
      <c r="J14328">
        <f>Adjusted_Series!J14328</f>
        <v>2646.8301493992599</v>
      </c>
      <c r="K14328">
        <f>Adjusted_Series!K14328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Adjusted_Series!C14329</f>
        <v>0</v>
      </c>
      <c r="D14329">
        <f>Adjusted_Series!D14329</f>
        <v>0.119801237359136</v>
      </c>
      <c r="E14329">
        <f>Adjusted_Series!E14329</f>
        <v>0.499497981581357</v>
      </c>
      <c r="F14329">
        <f>Adjusted_Series!F14329</f>
        <v>1</v>
      </c>
      <c r="G14329">
        <f>Adjusted_Series!G14329</f>
        <v>1</v>
      </c>
      <c r="H14329">
        <f>Adjusted_Series!H14329</f>
        <v>1</v>
      </c>
      <c r="I14329">
        <f>Adjusted_Series!I14329/Installed_capacity_init!$H$2</f>
        <v>2.6396718055644659E-2</v>
      </c>
      <c r="J14329">
        <f>Adjusted_Series!J14329</f>
        <v>2644.0074541221402</v>
      </c>
      <c r="K14329">
        <f>Adjusted_Series!K14329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Adjusted_Series!C14330</f>
        <v>0</v>
      </c>
      <c r="D14330">
        <f>Adjusted_Series!D14330</f>
        <v>6.4228119292006905E-2</v>
      </c>
      <c r="E14330">
        <f>Adjusted_Series!E14330</f>
        <v>0.37894345923832201</v>
      </c>
      <c r="F14330">
        <f>Adjusted_Series!F14330</f>
        <v>1</v>
      </c>
      <c r="G14330">
        <f>Adjusted_Series!G14330</f>
        <v>1</v>
      </c>
      <c r="H14330">
        <f>Adjusted_Series!H14330</f>
        <v>1</v>
      </c>
      <c r="I14330">
        <f>Adjusted_Series!I14330/Installed_capacity_init!$H$2</f>
        <v>0.11039607943463708</v>
      </c>
      <c r="J14330">
        <f>Adjusted_Series!J14330</f>
        <v>4928.4946853559795</v>
      </c>
      <c r="K14330">
        <f>Adjusted_Series!K14330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Adjusted_Series!C14331</f>
        <v>0</v>
      </c>
      <c r="D14331">
        <f>Adjusted_Series!D14331</f>
        <v>6.3892798820547103E-2</v>
      </c>
      <c r="E14331">
        <f>Adjusted_Series!E14331</f>
        <v>0.37236812716546702</v>
      </c>
      <c r="F14331">
        <f>Adjusted_Series!F14331</f>
        <v>1</v>
      </c>
      <c r="G14331">
        <f>Adjusted_Series!G14331</f>
        <v>1</v>
      </c>
      <c r="H14331">
        <f>Adjusted_Series!H14331</f>
        <v>1</v>
      </c>
      <c r="I14331">
        <f>Adjusted_Series!I14331/Installed_capacity_init!$H$2</f>
        <v>0.11060673911832909</v>
      </c>
      <c r="J14331">
        <f>Adjusted_Series!J14331</f>
        <v>4934.6987447723095</v>
      </c>
      <c r="K14331">
        <f>Adjusted_Series!K14331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Adjusted_Series!C14332</f>
        <v>0</v>
      </c>
      <c r="D14332">
        <f>Adjusted_Series!D14332</f>
        <v>6.46929715953794E-2</v>
      </c>
      <c r="E14332">
        <f>Adjusted_Series!E14332</f>
        <v>0.36809861221710799</v>
      </c>
      <c r="F14332">
        <f>Adjusted_Series!F14332</f>
        <v>1</v>
      </c>
      <c r="G14332">
        <f>Adjusted_Series!G14332</f>
        <v>1</v>
      </c>
      <c r="H14332">
        <f>Adjusted_Series!H14332</f>
        <v>1</v>
      </c>
      <c r="I14332">
        <f>Adjusted_Series!I14332/Installed_capacity_init!$H$2</f>
        <v>0.10942819778708908</v>
      </c>
      <c r="J14332">
        <f>Adjusted_Series!J14332</f>
        <v>4918.8936035527004</v>
      </c>
      <c r="K14332">
        <f>Adjusted_Series!K1433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Adjusted_Series!C14333</f>
        <v>0</v>
      </c>
      <c r="D14333">
        <f>Adjusted_Series!D14333</f>
        <v>6.6329558428934898E-2</v>
      </c>
      <c r="E14333">
        <f>Adjusted_Series!E14333</f>
        <v>0.36679681062402703</v>
      </c>
      <c r="F14333">
        <f>Adjusted_Series!F14333</f>
        <v>1</v>
      </c>
      <c r="G14333">
        <f>Adjusted_Series!G14333</f>
        <v>1</v>
      </c>
      <c r="H14333">
        <f>Adjusted_Series!H14333</f>
        <v>1</v>
      </c>
      <c r="I14333">
        <f>Adjusted_Series!I14333/Installed_capacity_init!$H$2</f>
        <v>0.10823746583786419</v>
      </c>
      <c r="J14333">
        <f>Adjusted_Series!J14333</f>
        <v>4890.5057450018403</v>
      </c>
      <c r="K14333">
        <f>Adjusted_Series!K14333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Adjusted_Series!C14334</f>
        <v>0</v>
      </c>
      <c r="D14334">
        <f>Adjusted_Series!D14334</f>
        <v>6.5931471839068598E-2</v>
      </c>
      <c r="E14334">
        <f>Adjusted_Series!E14334</f>
        <v>0.36076588806656601</v>
      </c>
      <c r="F14334">
        <f>Adjusted_Series!F14334</f>
        <v>1</v>
      </c>
      <c r="G14334">
        <f>Adjusted_Series!G14334</f>
        <v>1</v>
      </c>
      <c r="H14334">
        <f>Adjusted_Series!H14334</f>
        <v>1</v>
      </c>
      <c r="I14334">
        <f>Adjusted_Series!I14334/Installed_capacity_init!$H$2</f>
        <v>0.11393075055720381</v>
      </c>
      <c r="J14334">
        <f>Adjusted_Series!J14334</f>
        <v>5020.2870759078205</v>
      </c>
      <c r="K14334">
        <f>Adjusted_Series!K14334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Adjusted_Series!C14335</f>
        <v>7.9121477046105396E-3</v>
      </c>
      <c r="D14335">
        <f>Adjusted_Series!D14335</f>
        <v>6.6738011206653E-2</v>
      </c>
      <c r="E14335">
        <f>Adjusted_Series!E14335</f>
        <v>0.35650863586239701</v>
      </c>
      <c r="F14335">
        <f>Adjusted_Series!F14335</f>
        <v>1</v>
      </c>
      <c r="G14335">
        <f>Adjusted_Series!G14335</f>
        <v>1</v>
      </c>
      <c r="H14335">
        <f>Adjusted_Series!H14335</f>
        <v>1</v>
      </c>
      <c r="I14335">
        <f>Adjusted_Series!I14335/Installed_capacity_init!$H$2</f>
        <v>0.11836798555941272</v>
      </c>
      <c r="J14335">
        <f>Adjusted_Series!J14335</f>
        <v>5100.88960398778</v>
      </c>
      <c r="K14335">
        <f>Adjusted_Series!K14335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Adjusted_Series!C14336</f>
        <v>0.14669976296552301</v>
      </c>
      <c r="D14336">
        <f>Adjusted_Series!D14336</f>
        <v>6.8711220828588104E-2</v>
      </c>
      <c r="E14336">
        <f>Adjusted_Series!E14336</f>
        <v>0.35450325820449102</v>
      </c>
      <c r="F14336">
        <f>Adjusted_Series!F14336</f>
        <v>1</v>
      </c>
      <c r="G14336">
        <f>Adjusted_Series!G14336</f>
        <v>1</v>
      </c>
      <c r="H14336">
        <f>Adjusted_Series!H14336</f>
        <v>1</v>
      </c>
      <c r="I14336">
        <f>Adjusted_Series!I14336/Installed_capacity_init!$H$2</f>
        <v>0.12275180618096888</v>
      </c>
      <c r="J14336">
        <f>Adjusted_Series!J14336</f>
        <v>5180.7961119778802</v>
      </c>
      <c r="K14336">
        <f>Adjusted_Series!K14336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Adjusted_Series!C14337</f>
        <v>0.281330098004963</v>
      </c>
      <c r="D14337">
        <f>Adjusted_Series!D14337</f>
        <v>8.3879255487523896E-2</v>
      </c>
      <c r="E14337">
        <f>Adjusted_Series!E14337</f>
        <v>0.34549325921706903</v>
      </c>
      <c r="F14337">
        <f>Adjusted_Series!F14337</f>
        <v>1</v>
      </c>
      <c r="G14337">
        <f>Adjusted_Series!G14337</f>
        <v>1</v>
      </c>
      <c r="H14337">
        <f>Adjusted_Series!H14337</f>
        <v>1</v>
      </c>
      <c r="I14337">
        <f>Adjusted_Series!I14337/Installed_capacity_init!$H$2</f>
        <v>0.12662427190256928</v>
      </c>
      <c r="J14337">
        <f>Adjusted_Series!J14337</f>
        <v>5263.6725431237901</v>
      </c>
      <c r="K14337">
        <f>Adjusted_Series!K14337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Adjusted_Series!C14338</f>
        <v>0.37954263506272501</v>
      </c>
      <c r="D14338">
        <f>Adjusted_Series!D14338</f>
        <v>0.105034723463018</v>
      </c>
      <c r="E14338">
        <f>Adjusted_Series!E14338</f>
        <v>0.33918776290316599</v>
      </c>
      <c r="F14338">
        <f>Adjusted_Series!F14338</f>
        <v>1</v>
      </c>
      <c r="G14338">
        <f>Adjusted_Series!G14338</f>
        <v>1</v>
      </c>
      <c r="H14338">
        <f>Adjusted_Series!H14338</f>
        <v>1</v>
      </c>
      <c r="I14338">
        <f>Adjusted_Series!I14338/Installed_capacity_init!$H$2</f>
        <v>0.13136256284007225</v>
      </c>
      <c r="J14338">
        <f>Adjusted_Series!J14338</f>
        <v>5368.7252705554902</v>
      </c>
      <c r="K14338">
        <f>Adjusted_Series!K14338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Adjusted_Series!C14339</f>
        <v>0.44760074997945098</v>
      </c>
      <c r="D14339">
        <f>Adjusted_Series!D14339</f>
        <v>0.132638287185532</v>
      </c>
      <c r="E14339">
        <f>Adjusted_Series!E14339</f>
        <v>0.33647297292212403</v>
      </c>
      <c r="F14339">
        <f>Adjusted_Series!F14339</f>
        <v>1</v>
      </c>
      <c r="G14339">
        <f>Adjusted_Series!G14339</f>
        <v>1</v>
      </c>
      <c r="H14339">
        <f>Adjusted_Series!H14339</f>
        <v>1</v>
      </c>
      <c r="I14339">
        <f>Adjusted_Series!I14339/Installed_capacity_init!$H$2</f>
        <v>0.13617106082348035</v>
      </c>
      <c r="J14339">
        <f>Adjusted_Series!J14339</f>
        <v>5479.1979825462704</v>
      </c>
      <c r="K14339">
        <f>Adjusted_Series!K14339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Adjusted_Series!C14340</f>
        <v>0.51531157892573898</v>
      </c>
      <c r="D14340">
        <f>Adjusted_Series!D14340</f>
        <v>0.143124025151456</v>
      </c>
      <c r="E14340">
        <f>Adjusted_Series!E14340</f>
        <v>0.33720194402489401</v>
      </c>
      <c r="F14340">
        <f>Adjusted_Series!F14340</f>
        <v>1</v>
      </c>
      <c r="G14340">
        <f>Adjusted_Series!G14340</f>
        <v>1</v>
      </c>
      <c r="H14340">
        <f>Adjusted_Series!H14340</f>
        <v>1</v>
      </c>
      <c r="I14340">
        <f>Adjusted_Series!I14340/Installed_capacity_init!$H$2</f>
        <v>0.13802513654451387</v>
      </c>
      <c r="J14340">
        <f>Adjusted_Series!J14340</f>
        <v>5531.7249755536004</v>
      </c>
      <c r="K14340">
        <f>Adjusted_Series!K14340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Adjusted_Series!C14341</f>
        <v>0.52820359457719201</v>
      </c>
      <c r="D14341">
        <f>Adjusted_Series!D14341</f>
        <v>0.15877359638465499</v>
      </c>
      <c r="E14341">
        <f>Adjusted_Series!E14341</f>
        <v>0.34400406252831101</v>
      </c>
      <c r="F14341">
        <f>Adjusted_Series!F14341</f>
        <v>1</v>
      </c>
      <c r="G14341">
        <f>Adjusted_Series!G14341</f>
        <v>1</v>
      </c>
      <c r="H14341">
        <f>Adjusted_Series!H14341</f>
        <v>1</v>
      </c>
      <c r="I14341">
        <f>Adjusted_Series!I14341/Installed_capacity_init!$H$2</f>
        <v>0.14049485246911439</v>
      </c>
      <c r="J14341">
        <f>Adjusted_Series!J14341</f>
        <v>5608.4098448692903</v>
      </c>
      <c r="K14341">
        <f>Adjusted_Series!K14341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Adjusted_Series!C14342</f>
        <v>0.48892474053563001</v>
      </c>
      <c r="D14342">
        <f>Adjusted_Series!D14342</f>
        <v>0.179470594691507</v>
      </c>
      <c r="E14342">
        <f>Adjusted_Series!E14342</f>
        <v>0.35428111740873702</v>
      </c>
      <c r="F14342">
        <f>Adjusted_Series!F14342</f>
        <v>1</v>
      </c>
      <c r="G14342">
        <f>Adjusted_Series!G14342</f>
        <v>1</v>
      </c>
      <c r="H14342">
        <f>Adjusted_Series!H14342</f>
        <v>1</v>
      </c>
      <c r="I14342">
        <f>Adjusted_Series!I14342/Installed_capacity_init!$H$2</f>
        <v>0.14296982655465493</v>
      </c>
      <c r="J14342">
        <f>Adjusted_Series!J14342</f>
        <v>5683.4105400332201</v>
      </c>
      <c r="K14342">
        <f>Adjusted_Series!K1434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Adjusted_Series!C14343</f>
        <v>0.454228970717662</v>
      </c>
      <c r="D14343">
        <f>Adjusted_Series!D14343</f>
        <v>0.17539247196177199</v>
      </c>
      <c r="E14343">
        <f>Adjusted_Series!E14343</f>
        <v>0.36729396958014199</v>
      </c>
      <c r="F14343">
        <f>Adjusted_Series!F14343</f>
        <v>1</v>
      </c>
      <c r="G14343">
        <f>Adjusted_Series!G14343</f>
        <v>1</v>
      </c>
      <c r="H14343">
        <f>Adjusted_Series!H14343</f>
        <v>1</v>
      </c>
      <c r="I14343">
        <f>Adjusted_Series!I14343/Installed_capacity_init!$H$2</f>
        <v>0.1441942308396541</v>
      </c>
      <c r="J14343">
        <f>Adjusted_Series!J14343</f>
        <v>5706.0001625764298</v>
      </c>
      <c r="K14343">
        <f>Adjusted_Series!K14343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Adjusted_Series!C14344</f>
        <v>0.38300434461244698</v>
      </c>
      <c r="D14344">
        <f>Adjusted_Series!D14344</f>
        <v>0.174877591868141</v>
      </c>
      <c r="E14344">
        <f>Adjusted_Series!E14344</f>
        <v>0.38495665139663898</v>
      </c>
      <c r="F14344">
        <f>Adjusted_Series!F14344</f>
        <v>1</v>
      </c>
      <c r="G14344">
        <f>Adjusted_Series!G14344</f>
        <v>1</v>
      </c>
      <c r="H14344">
        <f>Adjusted_Series!H14344</f>
        <v>1</v>
      </c>
      <c r="I14344">
        <f>Adjusted_Series!I14344/Installed_capacity_init!$H$2</f>
        <v>0.14616826541209757</v>
      </c>
      <c r="J14344">
        <f>Adjusted_Series!J14344</f>
        <v>5726.5453071026495</v>
      </c>
      <c r="K14344">
        <f>Adjusted_Series!K14344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Adjusted_Series!C14345</f>
        <v>0.26915216012141502</v>
      </c>
      <c r="D14345">
        <f>Adjusted_Series!D14345</f>
        <v>0.177971103443988</v>
      </c>
      <c r="E14345">
        <f>Adjusted_Series!E14345</f>
        <v>0.40546389460818599</v>
      </c>
      <c r="F14345">
        <f>Adjusted_Series!F14345</f>
        <v>1</v>
      </c>
      <c r="G14345">
        <f>Adjusted_Series!G14345</f>
        <v>1</v>
      </c>
      <c r="H14345">
        <f>Adjusted_Series!H14345</f>
        <v>1</v>
      </c>
      <c r="I14345">
        <f>Adjusted_Series!I14345/Installed_capacity_init!$H$2</f>
        <v>0.14805877496065953</v>
      </c>
      <c r="J14345">
        <f>Adjusted_Series!J14345</f>
        <v>5757.1029582332894</v>
      </c>
      <c r="K14345">
        <f>Adjusted_Series!K14345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Adjusted_Series!C14346</f>
        <v>0.14845811003851</v>
      </c>
      <c r="D14346">
        <f>Adjusted_Series!D14346</f>
        <v>0.14076638841504999</v>
      </c>
      <c r="E14346">
        <f>Adjusted_Series!E14346</f>
        <v>0.405669107073371</v>
      </c>
      <c r="F14346">
        <f>Adjusted_Series!F14346</f>
        <v>1</v>
      </c>
      <c r="G14346">
        <f>Adjusted_Series!G14346</f>
        <v>1</v>
      </c>
      <c r="H14346">
        <f>Adjusted_Series!H14346</f>
        <v>1</v>
      </c>
      <c r="I14346">
        <f>Adjusted_Series!I14346/Installed_capacity_init!$H$2</f>
        <v>0.14079925623657741</v>
      </c>
      <c r="J14346">
        <f>Adjusted_Series!J14346</f>
        <v>5613.4577665370298</v>
      </c>
      <c r="K14346">
        <f>Adjusted_Series!K14346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Adjusted_Series!C14347</f>
        <v>2.8752001821400499E-2</v>
      </c>
      <c r="D14347">
        <f>Adjusted_Series!D14347</f>
        <v>0.11132543098270101</v>
      </c>
      <c r="E14347">
        <f>Adjusted_Series!E14347</f>
        <v>0.40810601927153201</v>
      </c>
      <c r="F14347">
        <f>Adjusted_Series!F14347</f>
        <v>1</v>
      </c>
      <c r="G14347">
        <f>Adjusted_Series!G14347</f>
        <v>1</v>
      </c>
      <c r="H14347">
        <f>Adjusted_Series!H14347</f>
        <v>1</v>
      </c>
      <c r="I14347">
        <f>Adjusted_Series!I14347/Installed_capacity_init!$H$2</f>
        <v>0.13437484424733043</v>
      </c>
      <c r="J14347">
        <f>Adjusted_Series!J14347</f>
        <v>5501.4950470113599</v>
      </c>
      <c r="K14347">
        <f>Adjusted_Series!K14347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Adjusted_Series!C14348</f>
        <v>4.1751600130526801E-4</v>
      </c>
      <c r="D14348">
        <f>Adjusted_Series!D14348</f>
        <v>8.9067923194694407E-2</v>
      </c>
      <c r="E14348">
        <f>Adjusted_Series!E14348</f>
        <v>0.41219634800182298</v>
      </c>
      <c r="F14348">
        <f>Adjusted_Series!F14348</f>
        <v>1</v>
      </c>
      <c r="G14348">
        <f>Adjusted_Series!G14348</f>
        <v>1</v>
      </c>
      <c r="H14348">
        <f>Adjusted_Series!H14348</f>
        <v>1</v>
      </c>
      <c r="I14348">
        <f>Adjusted_Series!I14348/Installed_capacity_init!$H$2</f>
        <v>0.12797794935940424</v>
      </c>
      <c r="J14348">
        <f>Adjusted_Series!J14348</f>
        <v>5392.4740169316801</v>
      </c>
      <c r="K14348">
        <f>Adjusted_Series!K14348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Adjusted_Series!C14349</f>
        <v>0</v>
      </c>
      <c r="D14349">
        <f>Adjusted_Series!D14349</f>
        <v>7.8642495773245294E-2</v>
      </c>
      <c r="E14349">
        <f>Adjusted_Series!E14349</f>
        <v>0.40750883569290802</v>
      </c>
      <c r="F14349">
        <f>Adjusted_Series!F14349</f>
        <v>1</v>
      </c>
      <c r="G14349">
        <f>Adjusted_Series!G14349</f>
        <v>1</v>
      </c>
      <c r="H14349">
        <f>Adjusted_Series!H14349</f>
        <v>1</v>
      </c>
      <c r="I14349">
        <f>Adjusted_Series!I14349/Installed_capacity_init!$H$2</f>
        <v>0.12240741668226331</v>
      </c>
      <c r="J14349">
        <f>Adjusted_Series!J14349</f>
        <v>5306.3065970568396</v>
      </c>
      <c r="K14349">
        <f>Adjusted_Series!K14349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Adjusted_Series!C14350</f>
        <v>0</v>
      </c>
      <c r="D14350">
        <f>Adjusted_Series!D14350</f>
        <v>7.0980636819227602E-2</v>
      </c>
      <c r="E14350">
        <f>Adjusted_Series!E14350</f>
        <v>0.40375154976190297</v>
      </c>
      <c r="F14350">
        <f>Adjusted_Series!F14350</f>
        <v>1</v>
      </c>
      <c r="G14350">
        <f>Adjusted_Series!G14350</f>
        <v>1</v>
      </c>
      <c r="H14350">
        <f>Adjusted_Series!H14350</f>
        <v>1</v>
      </c>
      <c r="I14350">
        <f>Adjusted_Series!I14350/Installed_capacity_init!$H$2</f>
        <v>0.11682668154168964</v>
      </c>
      <c r="J14350">
        <f>Adjusted_Series!J14350</f>
        <v>5224.5343689647798</v>
      </c>
      <c r="K14350">
        <f>Adjusted_Series!K14350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Adjusted_Series!C14351</f>
        <v>0</v>
      </c>
      <c r="D14351">
        <f>Adjusted_Series!D14351</f>
        <v>6.6112730452518198E-2</v>
      </c>
      <c r="E14351">
        <f>Adjusted_Series!E14351</f>
        <v>0.39698015775687501</v>
      </c>
      <c r="F14351">
        <f>Adjusted_Series!F14351</f>
        <v>1</v>
      </c>
      <c r="G14351">
        <f>Adjusted_Series!G14351</f>
        <v>1</v>
      </c>
      <c r="H14351">
        <f>Adjusted_Series!H14351</f>
        <v>1</v>
      </c>
      <c r="I14351">
        <f>Adjusted_Series!I14351/Installed_capacity_init!$H$2</f>
        <v>0.11127631030901837</v>
      </c>
      <c r="J14351">
        <f>Adjusted_Series!J14351</f>
        <v>5137.3607530624704</v>
      </c>
      <c r="K14351">
        <f>Adjusted_Series!K14351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Adjusted_Series!C14352</f>
        <v>0</v>
      </c>
      <c r="D14352">
        <f>Adjusted_Series!D14352</f>
        <v>6.5395209708013699E-2</v>
      </c>
      <c r="E14352">
        <f>Adjusted_Series!E14352</f>
        <v>0.39002954725691402</v>
      </c>
      <c r="F14352">
        <f>Adjusted_Series!F14352</f>
        <v>1</v>
      </c>
      <c r="G14352">
        <f>Adjusted_Series!G14352</f>
        <v>1</v>
      </c>
      <c r="H14352">
        <f>Adjusted_Series!H14352</f>
        <v>1</v>
      </c>
      <c r="I14352">
        <f>Adjusted_Series!I14352/Installed_capacity_init!$H$2</f>
        <v>0.11084427205519123</v>
      </c>
      <c r="J14352">
        <f>Adjusted_Series!J14352</f>
        <v>5138.8593538292298</v>
      </c>
      <c r="K14352">
        <f>Adjusted_Series!K1435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Adjusted_Series!C14353</f>
        <v>0</v>
      </c>
      <c r="D14353">
        <f>Adjusted_Series!D14353</f>
        <v>6.6241755158369095E-2</v>
      </c>
      <c r="E14353">
        <f>Adjusted_Series!E14353</f>
        <v>0.38232581185048398</v>
      </c>
      <c r="F14353">
        <f>Adjusted_Series!F14353</f>
        <v>1</v>
      </c>
      <c r="G14353">
        <f>Adjusted_Series!G14353</f>
        <v>1</v>
      </c>
      <c r="H14353">
        <f>Adjusted_Series!H14353</f>
        <v>1</v>
      </c>
      <c r="I14353">
        <f>Adjusted_Series!I14353/Installed_capacity_init!$H$2</f>
        <v>0.11016163642638789</v>
      </c>
      <c r="J14353">
        <f>Adjusted_Series!J14353</f>
        <v>5127.2634695925699</v>
      </c>
      <c r="K14353">
        <f>Adjusted_Series!K14353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Adjusted_Series!C14354</f>
        <v>0</v>
      </c>
      <c r="D14354">
        <f>Adjusted_Series!D14354</f>
        <v>0.121662413143187</v>
      </c>
      <c r="E14354">
        <f>Adjusted_Series!E14354</f>
        <v>0.78983241167908802</v>
      </c>
      <c r="F14354">
        <f>Adjusted_Series!F14354</f>
        <v>1</v>
      </c>
      <c r="G14354">
        <f>Adjusted_Series!G14354</f>
        <v>1</v>
      </c>
      <c r="H14354">
        <f>Adjusted_Series!H14354</f>
        <v>1</v>
      </c>
      <c r="I14354">
        <f>Adjusted_Series!I14354/Installed_capacity_init!$H$2</f>
        <v>2.6343173896193436E-2</v>
      </c>
      <c r="J14354">
        <f>Adjusted_Series!J14354</f>
        <v>2478.0582116606802</v>
      </c>
      <c r="K14354">
        <f>Adjusted_Series!K14354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Adjusted_Series!C14355</f>
        <v>0</v>
      </c>
      <c r="D14355">
        <f>Adjusted_Series!D14355</f>
        <v>0.119963502386082</v>
      </c>
      <c r="E14355">
        <f>Adjusted_Series!E14355</f>
        <v>0.796287644865733</v>
      </c>
      <c r="F14355">
        <f>Adjusted_Series!F14355</f>
        <v>1</v>
      </c>
      <c r="G14355">
        <f>Adjusted_Series!G14355</f>
        <v>1</v>
      </c>
      <c r="H14355">
        <f>Adjusted_Series!H14355</f>
        <v>1</v>
      </c>
      <c r="I14355">
        <f>Adjusted_Series!I14355/Installed_capacity_init!$H$2</f>
        <v>2.6719735988197265E-2</v>
      </c>
      <c r="J14355">
        <f>Adjusted_Series!J14355</f>
        <v>2495.1542349082902</v>
      </c>
      <c r="K14355">
        <f>Adjusted_Series!K14355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Adjusted_Series!C14356</f>
        <v>0</v>
      </c>
      <c r="D14356">
        <f>Adjusted_Series!D14356</f>
        <v>0.11944858955607</v>
      </c>
      <c r="E14356">
        <f>Adjusted_Series!E14356</f>
        <v>0.79727275850866697</v>
      </c>
      <c r="F14356">
        <f>Adjusted_Series!F14356</f>
        <v>1</v>
      </c>
      <c r="G14356">
        <f>Adjusted_Series!G14356</f>
        <v>1</v>
      </c>
      <c r="H14356">
        <f>Adjusted_Series!H14356</f>
        <v>1</v>
      </c>
      <c r="I14356">
        <f>Adjusted_Series!I14356/Installed_capacity_init!$H$2</f>
        <v>2.7014610269899795E-2</v>
      </c>
      <c r="J14356">
        <f>Adjusted_Series!J14356</f>
        <v>2507.3642814056898</v>
      </c>
      <c r="K14356">
        <f>Adjusted_Series!K14356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Adjusted_Series!C14357</f>
        <v>0</v>
      </c>
      <c r="D14357">
        <f>Adjusted_Series!D14357</f>
        <v>0.120272705438943</v>
      </c>
      <c r="E14357">
        <f>Adjusted_Series!E14357</f>
        <v>0.79392008472769704</v>
      </c>
      <c r="F14357">
        <f>Adjusted_Series!F14357</f>
        <v>1</v>
      </c>
      <c r="G14357">
        <f>Adjusted_Series!G14357</f>
        <v>1</v>
      </c>
      <c r="H14357">
        <f>Adjusted_Series!H14357</f>
        <v>1</v>
      </c>
      <c r="I14357">
        <f>Adjusted_Series!I14357/Installed_capacity_init!$H$2</f>
        <v>2.7323909775000509E-2</v>
      </c>
      <c r="J14357">
        <f>Adjusted_Series!J14357</f>
        <v>2519.80093107738</v>
      </c>
      <c r="K14357">
        <f>Adjusted_Series!K14357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Adjusted_Series!C14358</f>
        <v>0</v>
      </c>
      <c r="D14358">
        <f>Adjusted_Series!D14358</f>
        <v>0.118765330778933</v>
      </c>
      <c r="E14358">
        <f>Adjusted_Series!E14358</f>
        <v>0.79884048150105602</v>
      </c>
      <c r="F14358">
        <f>Adjusted_Series!F14358</f>
        <v>1</v>
      </c>
      <c r="G14358">
        <f>Adjusted_Series!G14358</f>
        <v>1</v>
      </c>
      <c r="H14358">
        <f>Adjusted_Series!H14358</f>
        <v>1</v>
      </c>
      <c r="I14358">
        <f>Adjusted_Series!I14358/Installed_capacity_init!$H$2</f>
        <v>2.8103057373445435E-2</v>
      </c>
      <c r="J14358">
        <f>Adjusted_Series!J14358</f>
        <v>2564.0223058368597</v>
      </c>
      <c r="K14358">
        <f>Adjusted_Series!K14358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Adjusted_Series!C14359</f>
        <v>0</v>
      </c>
      <c r="D14359">
        <f>Adjusted_Series!D14359</f>
        <v>0.118437937961197</v>
      </c>
      <c r="E14359">
        <f>Adjusted_Series!E14359</f>
        <v>0.80009209403044801</v>
      </c>
      <c r="F14359">
        <f>Adjusted_Series!F14359</f>
        <v>1</v>
      </c>
      <c r="G14359">
        <f>Adjusted_Series!G14359</f>
        <v>1</v>
      </c>
      <c r="H14359">
        <f>Adjusted_Series!H14359</f>
        <v>1</v>
      </c>
      <c r="I14359">
        <f>Adjusted_Series!I14359/Installed_capacity_init!$H$2</f>
        <v>2.8814008473413651E-2</v>
      </c>
      <c r="J14359">
        <f>Adjusted_Series!J14359</f>
        <v>2605.2218552722597</v>
      </c>
      <c r="K14359">
        <f>Adjusted_Series!K14359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Adjusted_Series!C14360</f>
        <v>1.08057541660974E-2</v>
      </c>
      <c r="D14360">
        <f>Adjusted_Series!D14360</f>
        <v>0.119071665080991</v>
      </c>
      <c r="E14360">
        <f>Adjusted_Series!E14360</f>
        <v>0.798168714540607</v>
      </c>
      <c r="F14360">
        <f>Adjusted_Series!F14360</f>
        <v>1</v>
      </c>
      <c r="G14360">
        <f>Adjusted_Series!G14360</f>
        <v>1</v>
      </c>
      <c r="H14360">
        <f>Adjusted_Series!H14360</f>
        <v>1</v>
      </c>
      <c r="I14360">
        <f>Adjusted_Series!I14360/Installed_capacity_init!$H$2</f>
        <v>2.9493904943277492E-2</v>
      </c>
      <c r="J14360">
        <f>Adjusted_Series!J14360</f>
        <v>2646.52071092607</v>
      </c>
      <c r="K14360">
        <f>Adjusted_Series!K14360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Adjusted_Series!C14361</f>
        <v>0.22500171089903301</v>
      </c>
      <c r="D14361">
        <f>Adjusted_Series!D14361</f>
        <v>0.120409904014306</v>
      </c>
      <c r="E14361">
        <f>Adjusted_Series!E14361</f>
        <v>0.80361318372874202</v>
      </c>
      <c r="F14361">
        <f>Adjusted_Series!F14361</f>
        <v>1</v>
      </c>
      <c r="G14361">
        <f>Adjusted_Series!G14361</f>
        <v>1</v>
      </c>
      <c r="H14361">
        <f>Adjusted_Series!H14361</f>
        <v>1</v>
      </c>
      <c r="I14361">
        <f>Adjusted_Series!I14361/Installed_capacity_init!$H$2</f>
        <v>3.010786969684158E-2</v>
      </c>
      <c r="J14361">
        <f>Adjusted_Series!J14361</f>
        <v>2686.6430459097501</v>
      </c>
      <c r="K14361">
        <f>Adjusted_Series!K14361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Adjusted_Series!C14362</f>
        <v>0.19382116749682299</v>
      </c>
      <c r="D14362">
        <f>Adjusted_Series!D14362</f>
        <v>0.122850070931089</v>
      </c>
      <c r="E14362">
        <f>Adjusted_Series!E14362</f>
        <v>0.80476643605973197</v>
      </c>
      <c r="F14362">
        <f>Adjusted_Series!F14362</f>
        <v>1</v>
      </c>
      <c r="G14362">
        <f>Adjusted_Series!G14362</f>
        <v>1</v>
      </c>
      <c r="H14362">
        <f>Adjusted_Series!H14362</f>
        <v>1</v>
      </c>
      <c r="I14362">
        <f>Adjusted_Series!I14362/Installed_capacity_init!$H$2</f>
        <v>3.0823761095244859E-2</v>
      </c>
      <c r="J14362">
        <f>Adjusted_Series!J14362</f>
        <v>2730.3878016618901</v>
      </c>
      <c r="K14362">
        <f>Adjusted_Series!K1436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Adjusted_Series!C14363</f>
        <v>0.25142629871269001</v>
      </c>
      <c r="D14363">
        <f>Adjusted_Series!D14363</f>
        <v>0.12658933183109899</v>
      </c>
      <c r="E14363">
        <f>Adjusted_Series!E14363</f>
        <v>0.80137003282518104</v>
      </c>
      <c r="F14363">
        <f>Adjusted_Series!F14363</f>
        <v>1</v>
      </c>
      <c r="G14363">
        <f>Adjusted_Series!G14363</f>
        <v>1</v>
      </c>
      <c r="H14363">
        <f>Adjusted_Series!H14363</f>
        <v>1</v>
      </c>
      <c r="I14363">
        <f>Adjusted_Series!I14363/Installed_capacity_init!$H$2</f>
        <v>3.1544551594694881E-2</v>
      </c>
      <c r="J14363">
        <f>Adjusted_Series!J14363</f>
        <v>2775.0783770891499</v>
      </c>
      <c r="K14363">
        <f>Adjusted_Series!K14363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Adjusted_Series!C14364</f>
        <v>0.34091291106952598</v>
      </c>
      <c r="D14364">
        <f>Adjusted_Series!D14364</f>
        <v>0.13908090380401</v>
      </c>
      <c r="E14364">
        <f>Adjusted_Series!E14364</f>
        <v>0.81262006429668399</v>
      </c>
      <c r="F14364">
        <f>Adjusted_Series!F14364</f>
        <v>1</v>
      </c>
      <c r="G14364">
        <f>Adjusted_Series!G14364</f>
        <v>1</v>
      </c>
      <c r="H14364">
        <f>Adjusted_Series!H14364</f>
        <v>1</v>
      </c>
      <c r="I14364">
        <f>Adjusted_Series!I14364/Installed_capacity_init!$H$2</f>
        <v>3.1292194460999997E-2</v>
      </c>
      <c r="J14364">
        <f>Adjusted_Series!J14364</f>
        <v>2762.7830683996303</v>
      </c>
      <c r="K14364">
        <f>Adjusted_Series!K14364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Adjusted_Series!C14365</f>
        <v>0.34792076494346102</v>
      </c>
      <c r="D14365">
        <f>Adjusted_Series!D14365</f>
        <v>0.15589481895320001</v>
      </c>
      <c r="E14365">
        <f>Adjusted_Series!E14365</f>
        <v>0.81814782310414902</v>
      </c>
      <c r="F14365">
        <f>Adjusted_Series!F14365</f>
        <v>1</v>
      </c>
      <c r="G14365">
        <f>Adjusted_Series!G14365</f>
        <v>1</v>
      </c>
      <c r="H14365">
        <f>Adjusted_Series!H14365</f>
        <v>1</v>
      </c>
      <c r="I14365">
        <f>Adjusted_Series!I14365/Installed_capacity_init!$H$2</f>
        <v>3.1091913584913564E-2</v>
      </c>
      <c r="J14365">
        <f>Adjusted_Series!J14365</f>
        <v>2757.2158733292099</v>
      </c>
      <c r="K14365">
        <f>Adjusted_Series!K14365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Adjusted_Series!C14366</f>
        <v>0.28039181564131499</v>
      </c>
      <c r="D14366">
        <f>Adjusted_Series!D14366</f>
        <v>0.177043800728969</v>
      </c>
      <c r="E14366">
        <f>Adjusted_Series!E14366</f>
        <v>0.81371857505790901</v>
      </c>
      <c r="F14366">
        <f>Adjusted_Series!F14366</f>
        <v>1</v>
      </c>
      <c r="G14366">
        <f>Adjusted_Series!G14366</f>
        <v>1</v>
      </c>
      <c r="H14366">
        <f>Adjusted_Series!H14366</f>
        <v>1</v>
      </c>
      <c r="I14366">
        <f>Adjusted_Series!I14366/Installed_capacity_init!$H$2</f>
        <v>3.0891753068989291E-2</v>
      </c>
      <c r="J14366">
        <f>Adjusted_Series!J14366</f>
        <v>2753.9932941919101</v>
      </c>
      <c r="K14366">
        <f>Adjusted_Series!K14366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Adjusted_Series!C14367</f>
        <v>0.24672151553907201</v>
      </c>
      <c r="D14367">
        <f>Adjusted_Series!D14367</f>
        <v>0.162753880055898</v>
      </c>
      <c r="E14367">
        <f>Adjusted_Series!E14367</f>
        <v>0.82193625978902995</v>
      </c>
      <c r="F14367">
        <f>Adjusted_Series!F14367</f>
        <v>1</v>
      </c>
      <c r="G14367">
        <f>Adjusted_Series!G14367</f>
        <v>1</v>
      </c>
      <c r="H14367">
        <f>Adjusted_Series!H14367</f>
        <v>1</v>
      </c>
      <c r="I14367">
        <f>Adjusted_Series!I14367/Installed_capacity_init!$H$2</f>
        <v>3.0701221153091703E-2</v>
      </c>
      <c r="J14367">
        <f>Adjusted_Series!J14367</f>
        <v>2748.5709937133201</v>
      </c>
      <c r="K14367">
        <f>Adjusted_Series!K14367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Adjusted_Series!C14368</f>
        <v>0.229165773015758</v>
      </c>
      <c r="D14368">
        <f>Adjusted_Series!D14368</f>
        <v>0.15114105340723899</v>
      </c>
      <c r="E14368">
        <f>Adjusted_Series!E14368</f>
        <v>0.82614961082857297</v>
      </c>
      <c r="F14368">
        <f>Adjusted_Series!F14368</f>
        <v>1</v>
      </c>
      <c r="G14368">
        <f>Adjusted_Series!G14368</f>
        <v>1</v>
      </c>
      <c r="H14368">
        <f>Adjusted_Series!H14368</f>
        <v>1</v>
      </c>
      <c r="I14368">
        <f>Adjusted_Series!I14368/Installed_capacity_init!$H$2</f>
        <v>3.0536813686025833E-2</v>
      </c>
      <c r="J14368">
        <f>Adjusted_Series!J14368</f>
        <v>2744.1331460218603</v>
      </c>
      <c r="K14368">
        <f>Adjusted_Series!K14368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Adjusted_Series!C14369</f>
        <v>0.213263456557551</v>
      </c>
      <c r="D14369">
        <f>Adjusted_Series!D14369</f>
        <v>0.14191416469496501</v>
      </c>
      <c r="E14369">
        <f>Adjusted_Series!E14369</f>
        <v>0.82363050403223703</v>
      </c>
      <c r="F14369">
        <f>Adjusted_Series!F14369</f>
        <v>1</v>
      </c>
      <c r="G14369">
        <f>Adjusted_Series!G14369</f>
        <v>1</v>
      </c>
      <c r="H14369">
        <f>Adjusted_Series!H14369</f>
        <v>1</v>
      </c>
      <c r="I14369">
        <f>Adjusted_Series!I14369/Installed_capacity_init!$H$2</f>
        <v>3.0361945508349059E-2</v>
      </c>
      <c r="J14369">
        <f>Adjusted_Series!J14369</f>
        <v>2738.50770202275</v>
      </c>
      <c r="K14369">
        <f>Adjusted_Series!K14369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Adjusted_Series!C14370</f>
        <v>2.7660162030300098E-4</v>
      </c>
      <c r="D14370">
        <f>Adjusted_Series!D14370</f>
        <v>0.133177588955815</v>
      </c>
      <c r="E14370">
        <f>Adjusted_Series!E14370</f>
        <v>0.82409154392515405</v>
      </c>
      <c r="F14370">
        <f>Adjusted_Series!F14370</f>
        <v>1</v>
      </c>
      <c r="G14370">
        <f>Adjusted_Series!G14370</f>
        <v>1</v>
      </c>
      <c r="H14370">
        <f>Adjusted_Series!H14370</f>
        <v>1</v>
      </c>
      <c r="I14370">
        <f>Adjusted_Series!I14370/Installed_capacity_init!$H$2</f>
        <v>2.9967307458889342E-2</v>
      </c>
      <c r="J14370">
        <f>Adjusted_Series!J14370</f>
        <v>2719.5750008088598</v>
      </c>
      <c r="K14370">
        <f>Adjusted_Series!K14370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Adjusted_Series!C14371</f>
        <v>0</v>
      </c>
      <c r="D14371">
        <f>Adjusted_Series!D14371</f>
        <v>0.126800665191345</v>
      </c>
      <c r="E14371">
        <f>Adjusted_Series!E14371</f>
        <v>0.81838358181028303</v>
      </c>
      <c r="F14371">
        <f>Adjusted_Series!F14371</f>
        <v>1</v>
      </c>
      <c r="G14371">
        <f>Adjusted_Series!G14371</f>
        <v>1</v>
      </c>
      <c r="H14371">
        <f>Adjusted_Series!H14371</f>
        <v>1</v>
      </c>
      <c r="I14371">
        <f>Adjusted_Series!I14371/Installed_capacity_init!$H$2</f>
        <v>2.9611063089737207E-2</v>
      </c>
      <c r="J14371">
        <f>Adjusted_Series!J14371</f>
        <v>2699.3523195053899</v>
      </c>
      <c r="K14371">
        <f>Adjusted_Series!K14371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Adjusted_Series!C14372</f>
        <v>0</v>
      </c>
      <c r="D14372">
        <f>Adjusted_Series!D14372</f>
        <v>0.122777250560704</v>
      </c>
      <c r="E14372">
        <f>Adjusted_Series!E14372</f>
        <v>0.80712609530274904</v>
      </c>
      <c r="F14372">
        <f>Adjusted_Series!F14372</f>
        <v>1</v>
      </c>
      <c r="G14372">
        <f>Adjusted_Series!G14372</f>
        <v>1</v>
      </c>
      <c r="H14372">
        <f>Adjusted_Series!H14372</f>
        <v>1</v>
      </c>
      <c r="I14372">
        <f>Adjusted_Series!I14372/Installed_capacity_init!$H$2</f>
        <v>2.9267964984171255E-2</v>
      </c>
      <c r="J14372">
        <f>Adjusted_Series!J14372</f>
        <v>2677.9764989898499</v>
      </c>
      <c r="K14372">
        <f>Adjusted_Series!K1437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Adjusted_Series!C14373</f>
        <v>0</v>
      </c>
      <c r="D14373">
        <f>Adjusted_Series!D14373</f>
        <v>0.11987472577427299</v>
      </c>
      <c r="E14373">
        <f>Adjusted_Series!E14373</f>
        <v>0.80786985908770503</v>
      </c>
      <c r="F14373">
        <f>Adjusted_Series!F14373</f>
        <v>1</v>
      </c>
      <c r="G14373">
        <f>Adjusted_Series!G14373</f>
        <v>1</v>
      </c>
      <c r="H14373">
        <f>Adjusted_Series!H14373</f>
        <v>1</v>
      </c>
      <c r="I14373">
        <f>Adjusted_Series!I14373/Installed_capacity_init!$H$2</f>
        <v>2.8992091358160887E-2</v>
      </c>
      <c r="J14373">
        <f>Adjusted_Series!J14373</f>
        <v>2656.2284080060499</v>
      </c>
      <c r="K14373">
        <f>Adjusted_Series!K14373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Adjusted_Series!C14374</f>
        <v>0</v>
      </c>
      <c r="D14374">
        <f>Adjusted_Series!D14374</f>
        <v>0.118633402334393</v>
      </c>
      <c r="E14374">
        <f>Adjusted_Series!E14374</f>
        <v>0.80717026571943795</v>
      </c>
      <c r="F14374">
        <f>Adjusted_Series!F14374</f>
        <v>1</v>
      </c>
      <c r="G14374">
        <f>Adjusted_Series!G14374</f>
        <v>1</v>
      </c>
      <c r="H14374">
        <f>Adjusted_Series!H14374</f>
        <v>1</v>
      </c>
      <c r="I14374">
        <f>Adjusted_Series!I14374/Installed_capacity_init!$H$2</f>
        <v>2.8632610930845234E-2</v>
      </c>
      <c r="J14374">
        <f>Adjusted_Series!J14374</f>
        <v>2631.7359384849501</v>
      </c>
      <c r="K14374">
        <f>Adjusted_Series!K14374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Adjusted_Series!C14375</f>
        <v>0</v>
      </c>
      <c r="D14375">
        <f>Adjusted_Series!D14375</f>
        <v>0.119239606631264</v>
      </c>
      <c r="E14375">
        <f>Adjusted_Series!E14375</f>
        <v>0.80378173172358502</v>
      </c>
      <c r="F14375">
        <f>Adjusted_Series!F14375</f>
        <v>1</v>
      </c>
      <c r="G14375">
        <f>Adjusted_Series!G14375</f>
        <v>1</v>
      </c>
      <c r="H14375">
        <f>Adjusted_Series!H14375</f>
        <v>1</v>
      </c>
      <c r="I14375">
        <f>Adjusted_Series!I14375/Installed_capacity_init!$H$2</f>
        <v>2.8273809347147287E-2</v>
      </c>
      <c r="J14375">
        <f>Adjusted_Series!J14375</f>
        <v>2608.0119276446399</v>
      </c>
      <c r="K14375">
        <f>Adjusted_Series!K14375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Adjusted_Series!C14376</f>
        <v>0</v>
      </c>
      <c r="D14376">
        <f>Adjusted_Series!D14376</f>
        <v>0.119001133890594</v>
      </c>
      <c r="E14376">
        <f>Adjusted_Series!E14376</f>
        <v>0.805437758663338</v>
      </c>
      <c r="F14376">
        <f>Adjusted_Series!F14376</f>
        <v>1</v>
      </c>
      <c r="G14376">
        <f>Adjusted_Series!G14376</f>
        <v>1</v>
      </c>
      <c r="H14376">
        <f>Adjusted_Series!H14376</f>
        <v>1</v>
      </c>
      <c r="I14376">
        <f>Adjusted_Series!I14376/Installed_capacity_init!$H$2</f>
        <v>2.8221346294992265E-2</v>
      </c>
      <c r="J14376">
        <f>Adjusted_Series!J14376</f>
        <v>2598.7247716686597</v>
      </c>
      <c r="K14376">
        <f>Adjusted_Series!K14376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Adjusted_Series!C14377</f>
        <v>0</v>
      </c>
      <c r="D14377">
        <f>Adjusted_Series!D14377</f>
        <v>0.12013430658933</v>
      </c>
      <c r="E14377">
        <f>Adjusted_Series!E14377</f>
        <v>0.80450980660194005</v>
      </c>
      <c r="F14377">
        <f>Adjusted_Series!F14377</f>
        <v>1</v>
      </c>
      <c r="G14377">
        <f>Adjusted_Series!G14377</f>
        <v>1</v>
      </c>
      <c r="H14377">
        <f>Adjusted_Series!H14377</f>
        <v>1</v>
      </c>
      <c r="I14377">
        <f>Adjusted_Series!I14377/Installed_capacity_init!$H$2</f>
        <v>2.8124999752640829E-2</v>
      </c>
      <c r="J14377">
        <f>Adjusted_Series!J14377</f>
        <v>2586.0080389453301</v>
      </c>
      <c r="K14377">
        <f>Adjusted_Series!K14377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Adjusted_Series!C14378</f>
        <v>0</v>
      </c>
      <c r="D14378">
        <f>Adjusted_Series!D14378</f>
        <v>0.22431104599999899</v>
      </c>
      <c r="E14378">
        <f>Adjusted_Series!E14378</f>
        <v>0.66065892299999995</v>
      </c>
      <c r="F14378">
        <f>Adjusted_Series!F14378</f>
        <v>1</v>
      </c>
      <c r="G14378">
        <f>Adjusted_Series!G14378</f>
        <v>1</v>
      </c>
      <c r="H14378">
        <f>Adjusted_Series!H14378</f>
        <v>1</v>
      </c>
      <c r="I14378">
        <f>Adjusted_Series!I14378/Installed_capacity_init!$H$2</f>
        <v>1.9874768230494562E-2</v>
      </c>
      <c r="J14378">
        <f>Adjusted_Series!J14378</f>
        <v>2335.6236920000001</v>
      </c>
      <c r="K14378">
        <f>Adjusted_Series!K14378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Adjusted_Series!C14379</f>
        <v>0</v>
      </c>
      <c r="D14379">
        <f>Adjusted_Series!D14379</f>
        <v>0.213958761</v>
      </c>
      <c r="E14379">
        <f>Adjusted_Series!E14379</f>
        <v>0.67051803399999999</v>
      </c>
      <c r="F14379">
        <f>Adjusted_Series!F14379</f>
        <v>1</v>
      </c>
      <c r="G14379">
        <f>Adjusted_Series!G14379</f>
        <v>1</v>
      </c>
      <c r="H14379">
        <f>Adjusted_Series!H14379</f>
        <v>1</v>
      </c>
      <c r="I14379">
        <f>Adjusted_Series!I14379/Installed_capacity_init!$H$2</f>
        <v>1.9851262366139724E-2</v>
      </c>
      <c r="J14379">
        <f>Adjusted_Series!J14379</f>
        <v>2351.9062449999997</v>
      </c>
      <c r="K14379">
        <f>Adjusted_Series!K14379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Adjusted_Series!C14380</f>
        <v>0</v>
      </c>
      <c r="D14380">
        <f>Adjusted_Series!D14380</f>
        <v>0.20514594799999999</v>
      </c>
      <c r="E14380">
        <f>Adjusted_Series!E14380</f>
        <v>0.683651287</v>
      </c>
      <c r="F14380">
        <f>Adjusted_Series!F14380</f>
        <v>1</v>
      </c>
      <c r="G14380">
        <f>Adjusted_Series!G14380</f>
        <v>1</v>
      </c>
      <c r="H14380">
        <f>Adjusted_Series!H14380</f>
        <v>1</v>
      </c>
      <c r="I14380">
        <f>Adjusted_Series!I14380/Installed_capacity_init!$H$2</f>
        <v>1.9674247662757098E-2</v>
      </c>
      <c r="J14380">
        <f>Adjusted_Series!J14380</f>
        <v>2340.8791579999997</v>
      </c>
      <c r="K14380">
        <f>Adjusted_Series!K14380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Adjusted_Series!C14381</f>
        <v>0</v>
      </c>
      <c r="D14381">
        <f>Adjusted_Series!D14381</f>
        <v>0.19748576400000001</v>
      </c>
      <c r="E14381">
        <f>Adjusted_Series!E14381</f>
        <v>0.70077577700000004</v>
      </c>
      <c r="F14381">
        <f>Adjusted_Series!F14381</f>
        <v>1</v>
      </c>
      <c r="G14381">
        <f>Adjusted_Series!G14381</f>
        <v>1</v>
      </c>
      <c r="H14381">
        <f>Adjusted_Series!H14381</f>
        <v>1</v>
      </c>
      <c r="I14381">
        <f>Adjusted_Series!I14381/Installed_capacity_init!$H$2</f>
        <v>1.9330673380928014E-2</v>
      </c>
      <c r="J14381">
        <f>Adjusted_Series!J14381</f>
        <v>2337.169457</v>
      </c>
      <c r="K14381">
        <f>Adjusted_Series!K14381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Adjusted_Series!C14382</f>
        <v>0</v>
      </c>
      <c r="D14382">
        <f>Adjusted_Series!D14382</f>
        <v>0.18520810799999901</v>
      </c>
      <c r="E14382">
        <f>Adjusted_Series!E14382</f>
        <v>0.71498060399999996</v>
      </c>
      <c r="F14382">
        <f>Adjusted_Series!F14382</f>
        <v>1</v>
      </c>
      <c r="G14382">
        <f>Adjusted_Series!G14382</f>
        <v>1</v>
      </c>
      <c r="H14382">
        <f>Adjusted_Series!H14382</f>
        <v>1</v>
      </c>
      <c r="I14382">
        <f>Adjusted_Series!I14382/Installed_capacity_init!$H$2</f>
        <v>1.9546763556008751E-2</v>
      </c>
      <c r="J14382">
        <f>Adjusted_Series!J14382</f>
        <v>2386.0151109999997</v>
      </c>
      <c r="K14382">
        <f>Adjusted_Series!K1438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Adjusted_Series!C14383</f>
        <v>0</v>
      </c>
      <c r="D14383">
        <f>Adjusted_Series!D14383</f>
        <v>0.173827642</v>
      </c>
      <c r="E14383">
        <f>Adjusted_Series!E14383</f>
        <v>0.72905416199999995</v>
      </c>
      <c r="F14383">
        <f>Adjusted_Series!F14383</f>
        <v>1</v>
      </c>
      <c r="G14383">
        <f>Adjusted_Series!G14383</f>
        <v>1</v>
      </c>
      <c r="H14383">
        <f>Adjusted_Series!H14383</f>
        <v>1</v>
      </c>
      <c r="I14383">
        <f>Adjusted_Series!I14383/Installed_capacity_init!$H$2</f>
        <v>1.9689806901240864E-2</v>
      </c>
      <c r="J14383">
        <f>Adjusted_Series!J14383</f>
        <v>2424.6632680000002</v>
      </c>
      <c r="K14383">
        <f>Adjusted_Series!K14383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Adjusted_Series!C14384</f>
        <v>2.7325111999999999E-2</v>
      </c>
      <c r="D14384">
        <f>Adjusted_Series!D14384</f>
        <v>0.16343173499999999</v>
      </c>
      <c r="E14384">
        <f>Adjusted_Series!E14384</f>
        <v>0.74133649300000004</v>
      </c>
      <c r="F14384">
        <f>Adjusted_Series!F14384</f>
        <v>1</v>
      </c>
      <c r="G14384">
        <f>Adjusted_Series!G14384</f>
        <v>1</v>
      </c>
      <c r="H14384">
        <f>Adjusted_Series!H14384</f>
        <v>1</v>
      </c>
      <c r="I14384">
        <f>Adjusted_Series!I14384/Installed_capacity_init!$H$2</f>
        <v>1.9896043600203975E-2</v>
      </c>
      <c r="J14384">
        <f>Adjusted_Series!J14384</f>
        <v>2464.919746</v>
      </c>
      <c r="K14384">
        <f>Adjusted_Series!K14384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Adjusted_Series!C14385</f>
        <v>0.20755530799999999</v>
      </c>
      <c r="D14385">
        <f>Adjusted_Series!D14385</f>
        <v>0.171832807999999</v>
      </c>
      <c r="E14385">
        <f>Adjusted_Series!E14385</f>
        <v>0.75581329900000005</v>
      </c>
      <c r="F14385">
        <f>Adjusted_Series!F14385</f>
        <v>1</v>
      </c>
      <c r="G14385">
        <f>Adjusted_Series!G14385</f>
        <v>1</v>
      </c>
      <c r="H14385">
        <f>Adjusted_Series!H14385</f>
        <v>1</v>
      </c>
      <c r="I14385">
        <f>Adjusted_Series!I14385/Installed_capacity_init!$H$2</f>
        <v>2.0249931242563232E-2</v>
      </c>
      <c r="J14385">
        <f>Adjusted_Series!J14385</f>
        <v>2520.1410129999999</v>
      </c>
      <c r="K14385">
        <f>Adjusted_Series!K14385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Adjusted_Series!C14386</f>
        <v>0.25627883200000001</v>
      </c>
      <c r="D14386">
        <f>Adjusted_Series!D14386</f>
        <v>0.182504312</v>
      </c>
      <c r="E14386">
        <f>Adjusted_Series!E14386</f>
        <v>0.76356855400000001</v>
      </c>
      <c r="F14386">
        <f>Adjusted_Series!F14386</f>
        <v>1</v>
      </c>
      <c r="G14386">
        <f>Adjusted_Series!G14386</f>
        <v>1</v>
      </c>
      <c r="H14386">
        <f>Adjusted_Series!H14386</f>
        <v>1</v>
      </c>
      <c r="I14386">
        <f>Adjusted_Series!I14386/Installed_capacity_init!$H$2</f>
        <v>2.0704215366309706E-2</v>
      </c>
      <c r="J14386">
        <f>Adjusted_Series!J14386</f>
        <v>2574.2633879999998</v>
      </c>
      <c r="K14386">
        <f>Adjusted_Series!K14386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Adjusted_Series!C14387</f>
        <v>0.34703397800000002</v>
      </c>
      <c r="D14387">
        <f>Adjusted_Series!D14387</f>
        <v>0.195879741</v>
      </c>
      <c r="E14387">
        <f>Adjusted_Series!E14387</f>
        <v>0.763437331</v>
      </c>
      <c r="F14387">
        <f>Adjusted_Series!F14387</f>
        <v>1</v>
      </c>
      <c r="G14387">
        <f>Adjusted_Series!G14387</f>
        <v>1</v>
      </c>
      <c r="H14387">
        <f>Adjusted_Series!H14387</f>
        <v>1</v>
      </c>
      <c r="I14387">
        <f>Adjusted_Series!I14387/Installed_capacity_init!$H$2</f>
        <v>2.1263741628420874E-2</v>
      </c>
      <c r="J14387">
        <f>Adjusted_Series!J14387</f>
        <v>2624.115104</v>
      </c>
      <c r="K14387">
        <f>Adjusted_Series!K14387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Adjusted_Series!C14388</f>
        <v>0.45700671599999998</v>
      </c>
      <c r="D14388">
        <f>Adjusted_Series!D14388</f>
        <v>0.21548980400000001</v>
      </c>
      <c r="E14388">
        <f>Adjusted_Series!E14388</f>
        <v>0.75173169399999995</v>
      </c>
      <c r="F14388">
        <f>Adjusted_Series!F14388</f>
        <v>1</v>
      </c>
      <c r="G14388">
        <f>Adjusted_Series!G14388</f>
        <v>1</v>
      </c>
      <c r="H14388">
        <f>Adjusted_Series!H14388</f>
        <v>1</v>
      </c>
      <c r="I14388">
        <f>Adjusted_Series!I14388/Installed_capacity_init!$H$2</f>
        <v>2.1792203212646608E-2</v>
      </c>
      <c r="J14388">
        <f>Adjusted_Series!J14388</f>
        <v>2648.4842089999997</v>
      </c>
      <c r="K14388">
        <f>Adjusted_Series!K14388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Adjusted_Series!C14389</f>
        <v>0.47819688599999999</v>
      </c>
      <c r="D14389">
        <f>Adjusted_Series!D14389</f>
        <v>0.24087673899999901</v>
      </c>
      <c r="E14389">
        <f>Adjusted_Series!E14389</f>
        <v>0.73370153000000005</v>
      </c>
      <c r="F14389">
        <f>Adjusted_Series!F14389</f>
        <v>1</v>
      </c>
      <c r="G14389">
        <f>Adjusted_Series!G14389</f>
        <v>1</v>
      </c>
      <c r="H14389">
        <f>Adjusted_Series!H14389</f>
        <v>1</v>
      </c>
      <c r="I14389">
        <f>Adjusted_Series!I14389/Installed_capacity_init!$H$2</f>
        <v>2.2351143719190884E-2</v>
      </c>
      <c r="J14389">
        <f>Adjusted_Series!J14389</f>
        <v>2651.3724299999999</v>
      </c>
      <c r="K14389">
        <f>Adjusted_Series!K14389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Adjusted_Series!C14390</f>
        <v>0.42104110500000003</v>
      </c>
      <c r="D14390">
        <f>Adjusted_Series!D14390</f>
        <v>0.27314119100000001</v>
      </c>
      <c r="E14390">
        <f>Adjusted_Series!E14390</f>
        <v>0.70959282000000001</v>
      </c>
      <c r="F14390">
        <f>Adjusted_Series!F14390</f>
        <v>1</v>
      </c>
      <c r="G14390">
        <f>Adjusted_Series!G14390</f>
        <v>1</v>
      </c>
      <c r="H14390">
        <f>Adjusted_Series!H14390</f>
        <v>1</v>
      </c>
      <c r="I14390">
        <f>Adjusted_Series!I14390/Installed_capacity_init!$H$2</f>
        <v>2.2867267890532041E-2</v>
      </c>
      <c r="J14390">
        <f>Adjusted_Series!J14390</f>
        <v>2664.8835840000002</v>
      </c>
      <c r="K14390">
        <f>Adjusted_Series!K14390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Adjusted_Series!C14391</f>
        <v>0.39274282700000002</v>
      </c>
      <c r="D14391">
        <f>Adjusted_Series!D14391</f>
        <v>0.24345288600000001</v>
      </c>
      <c r="E14391">
        <f>Adjusted_Series!E14391</f>
        <v>0.68212119599999999</v>
      </c>
      <c r="F14391">
        <f>Adjusted_Series!F14391</f>
        <v>1</v>
      </c>
      <c r="G14391">
        <f>Adjusted_Series!G14391</f>
        <v>1</v>
      </c>
      <c r="H14391">
        <f>Adjusted_Series!H14391</f>
        <v>1</v>
      </c>
      <c r="I14391">
        <f>Adjusted_Series!I14391/Installed_capacity_init!$H$2</f>
        <v>2.3038689869114396E-2</v>
      </c>
      <c r="J14391">
        <f>Adjusted_Series!J14391</f>
        <v>2659.9084280000002</v>
      </c>
      <c r="K14391">
        <f>Adjusted_Series!K14391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Adjusted_Series!C14392</f>
        <v>0.33282566200000002</v>
      </c>
      <c r="D14392">
        <f>Adjusted_Series!D14392</f>
        <v>0.216357245999999</v>
      </c>
      <c r="E14392">
        <f>Adjusted_Series!E14392</f>
        <v>0.65634466800000002</v>
      </c>
      <c r="F14392">
        <f>Adjusted_Series!F14392</f>
        <v>1</v>
      </c>
      <c r="G14392">
        <f>Adjusted_Series!G14392</f>
        <v>1</v>
      </c>
      <c r="H14392">
        <f>Adjusted_Series!H14392</f>
        <v>1</v>
      </c>
      <c r="I14392">
        <f>Adjusted_Series!I14392/Installed_capacity_init!$H$2</f>
        <v>2.3266492095869458E-2</v>
      </c>
      <c r="J14392">
        <f>Adjusted_Series!J14392</f>
        <v>2662.9579979999999</v>
      </c>
      <c r="K14392">
        <f>Adjusted_Series!K1439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Adjusted_Series!C14393</f>
        <v>0.232915663</v>
      </c>
      <c r="D14393">
        <f>Adjusted_Series!D14393</f>
        <v>0.19256494099999999</v>
      </c>
      <c r="E14393">
        <f>Adjusted_Series!E14393</f>
        <v>0.63286052299999995</v>
      </c>
      <c r="F14393">
        <f>Adjusted_Series!F14393</f>
        <v>1</v>
      </c>
      <c r="G14393">
        <f>Adjusted_Series!G14393</f>
        <v>1</v>
      </c>
      <c r="H14393">
        <f>Adjusted_Series!H14393</f>
        <v>1</v>
      </c>
      <c r="I14393">
        <f>Adjusted_Series!I14393/Installed_capacity_init!$H$2</f>
        <v>2.3558377273499912E-2</v>
      </c>
      <c r="J14393">
        <f>Adjusted_Series!J14393</f>
        <v>2671.680151</v>
      </c>
      <c r="K14393">
        <f>Adjusted_Series!K14393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Adjusted_Series!C14394</f>
        <v>0.165359333</v>
      </c>
      <c r="D14394">
        <f>Adjusted_Series!D14394</f>
        <v>0.144751554</v>
      </c>
      <c r="E14394">
        <f>Adjusted_Series!E14394</f>
        <v>0.64214119400000003</v>
      </c>
      <c r="F14394">
        <f>Adjusted_Series!F14394</f>
        <v>1</v>
      </c>
      <c r="G14394">
        <f>Adjusted_Series!G14394</f>
        <v>1</v>
      </c>
      <c r="H14394">
        <f>Adjusted_Series!H14394</f>
        <v>1</v>
      </c>
      <c r="I14394">
        <f>Adjusted_Series!I14394/Installed_capacity_init!$H$2</f>
        <v>2.2902857045724975E-2</v>
      </c>
      <c r="J14394">
        <f>Adjusted_Series!J14394</f>
        <v>2586.9386680000002</v>
      </c>
      <c r="K14394">
        <f>Adjusted_Series!K14394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Adjusted_Series!C14395</f>
        <v>0</v>
      </c>
      <c r="D14395">
        <f>Adjusted_Series!D14395</f>
        <v>0.106877497</v>
      </c>
      <c r="E14395">
        <f>Adjusted_Series!E14395</f>
        <v>0.64931758399999995</v>
      </c>
      <c r="F14395">
        <f>Adjusted_Series!F14395</f>
        <v>1</v>
      </c>
      <c r="G14395">
        <f>Adjusted_Series!G14395</f>
        <v>1</v>
      </c>
      <c r="H14395">
        <f>Adjusted_Series!H14395</f>
        <v>1</v>
      </c>
      <c r="I14395">
        <f>Adjusted_Series!I14395/Installed_capacity_init!$H$2</f>
        <v>2.2263559918408976E-2</v>
      </c>
      <c r="J14395">
        <f>Adjusted_Series!J14395</f>
        <v>2529.046617</v>
      </c>
      <c r="K14395">
        <f>Adjusted_Series!K14395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Adjusted_Series!C14396</f>
        <v>0</v>
      </c>
      <c r="D14396">
        <f>Adjusted_Series!D14396</f>
        <v>7.8058213000000001E-2</v>
      </c>
      <c r="E14396">
        <f>Adjusted_Series!E14396</f>
        <v>0.65473917699999995</v>
      </c>
      <c r="F14396">
        <f>Adjusted_Series!F14396</f>
        <v>1</v>
      </c>
      <c r="G14396">
        <f>Adjusted_Series!G14396</f>
        <v>1</v>
      </c>
      <c r="H14396">
        <f>Adjusted_Series!H14396</f>
        <v>1</v>
      </c>
      <c r="I14396">
        <f>Adjusted_Series!I14396/Installed_capacity_init!$H$2</f>
        <v>2.1616535611082777E-2</v>
      </c>
      <c r="J14396">
        <f>Adjusted_Series!J14396</f>
        <v>2466.6066740000001</v>
      </c>
      <c r="K14396">
        <f>Adjusted_Series!K14396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Adjusted_Series!C14397</f>
        <v>0</v>
      </c>
      <c r="D14397">
        <f>Adjusted_Series!D14397</f>
        <v>7.2442504000000005E-2</v>
      </c>
      <c r="E14397">
        <f>Adjusted_Series!E14397</f>
        <v>0.66312260599999995</v>
      </c>
      <c r="F14397">
        <f>Adjusted_Series!F14397</f>
        <v>1</v>
      </c>
      <c r="G14397">
        <f>Adjusted_Series!G14397</f>
        <v>1</v>
      </c>
      <c r="H14397">
        <f>Adjusted_Series!H14397</f>
        <v>1</v>
      </c>
      <c r="I14397">
        <f>Adjusted_Series!I14397/Installed_capacity_init!$H$2</f>
        <v>2.1142275879653238E-2</v>
      </c>
      <c r="J14397">
        <f>Adjusted_Series!J14397</f>
        <v>2417.019816</v>
      </c>
      <c r="K14397">
        <f>Adjusted_Series!K14397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Adjusted_Series!C14398</f>
        <v>0</v>
      </c>
      <c r="D14398">
        <f>Adjusted_Series!D14398</f>
        <v>6.7828787000000001E-2</v>
      </c>
      <c r="E14398">
        <f>Adjusted_Series!E14398</f>
        <v>0.67315444899999999</v>
      </c>
      <c r="F14398">
        <f>Adjusted_Series!F14398</f>
        <v>1</v>
      </c>
      <c r="G14398">
        <f>Adjusted_Series!G14398</f>
        <v>1</v>
      </c>
      <c r="H14398">
        <f>Adjusted_Series!H14398</f>
        <v>1</v>
      </c>
      <c r="I14398">
        <f>Adjusted_Series!I14398/Installed_capacity_init!$H$2</f>
        <v>2.0648933112357555E-2</v>
      </c>
      <c r="J14398">
        <f>Adjusted_Series!J14398</f>
        <v>2382.3287759999998</v>
      </c>
      <c r="K14398">
        <f>Adjusted_Series!K14398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Adjusted_Series!C14399</f>
        <v>0</v>
      </c>
      <c r="D14399">
        <f>Adjusted_Series!D14399</f>
        <v>6.4070479E-2</v>
      </c>
      <c r="E14399">
        <f>Adjusted_Series!E14399</f>
        <v>0.68284351799999998</v>
      </c>
      <c r="F14399">
        <f>Adjusted_Series!F14399</f>
        <v>1</v>
      </c>
      <c r="G14399">
        <f>Adjusted_Series!G14399</f>
        <v>1</v>
      </c>
      <c r="H14399">
        <f>Adjusted_Series!H14399</f>
        <v>1</v>
      </c>
      <c r="I14399">
        <f>Adjusted_Series!I14399/Installed_capacity_init!$H$2</f>
        <v>2.0143737463878889E-2</v>
      </c>
      <c r="J14399">
        <f>Adjusted_Series!J14399</f>
        <v>2341.6071200000001</v>
      </c>
      <c r="K14399">
        <f>Adjusted_Series!K14399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Adjusted_Series!C14400</f>
        <v>0</v>
      </c>
      <c r="D14400">
        <f>Adjusted_Series!D14400</f>
        <v>6.1581598000000001E-2</v>
      </c>
      <c r="E14400">
        <f>Adjusted_Series!E14400</f>
        <v>0.67970112800000004</v>
      </c>
      <c r="F14400">
        <f>Adjusted_Series!F14400</f>
        <v>1</v>
      </c>
      <c r="G14400">
        <f>Adjusted_Series!G14400</f>
        <v>1</v>
      </c>
      <c r="H14400">
        <f>Adjusted_Series!H14400</f>
        <v>1</v>
      </c>
      <c r="I14400">
        <f>Adjusted_Series!I14400/Installed_capacity_init!$H$2</f>
        <v>2.0115119496855263E-2</v>
      </c>
      <c r="J14400">
        <f>Adjusted_Series!J14400</f>
        <v>2359.7631250000004</v>
      </c>
      <c r="K14400">
        <f>Adjusted_Series!K14400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Adjusted_Series!C14401</f>
        <v>0</v>
      </c>
      <c r="D14401">
        <f>Adjusted_Series!D14401</f>
        <v>5.9539439999999902E-2</v>
      </c>
      <c r="E14401">
        <f>Adjusted_Series!E14401</f>
        <v>0.67867425199999998</v>
      </c>
      <c r="F14401">
        <f>Adjusted_Series!F14401</f>
        <v>1</v>
      </c>
      <c r="G14401">
        <f>Adjusted_Series!G14401</f>
        <v>1</v>
      </c>
      <c r="H14401">
        <f>Adjusted_Series!H14401</f>
        <v>1</v>
      </c>
      <c r="I14401">
        <f>Adjusted_Series!I14401/Installed_capacity_init!$H$2</f>
        <v>2.0119971018187913E-2</v>
      </c>
      <c r="J14401">
        <f>Adjusted_Series!J14401</f>
        <v>2384.4867939999999</v>
      </c>
      <c r="K14401">
        <f>Adjusted_Series!K14401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Adjusted_Series!C14402</f>
        <v>0</v>
      </c>
      <c r="D14402">
        <f>Adjusted_Series!D14402</f>
        <v>6.8064983798903897E-2</v>
      </c>
      <c r="E14402">
        <f>Adjusted_Series!E14402</f>
        <v>0.70519419253863502</v>
      </c>
      <c r="F14402">
        <f>Adjusted_Series!F14402</f>
        <v>1</v>
      </c>
      <c r="G14402">
        <f>Adjusted_Series!G14402</f>
        <v>1</v>
      </c>
      <c r="H14402">
        <f>Adjusted_Series!H14402</f>
        <v>1</v>
      </c>
      <c r="I14402">
        <f>Adjusted_Series!I14402/Installed_capacity_init!$H$2</f>
        <v>5.3458138045419677E-2</v>
      </c>
      <c r="J14402">
        <f>Adjusted_Series!J14402</f>
        <v>5911.0479987403305</v>
      </c>
      <c r="K14402">
        <f>Adjusted_Series!K1440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Adjusted_Series!C14403</f>
        <v>0</v>
      </c>
      <c r="D14403">
        <f>Adjusted_Series!D14403</f>
        <v>6.7109589208797296E-2</v>
      </c>
      <c r="E14403">
        <f>Adjusted_Series!E14403</f>
        <v>0.70920110365859701</v>
      </c>
      <c r="F14403">
        <f>Adjusted_Series!F14403</f>
        <v>1</v>
      </c>
      <c r="G14403">
        <f>Adjusted_Series!G14403</f>
        <v>1</v>
      </c>
      <c r="H14403">
        <f>Adjusted_Series!H14403</f>
        <v>1</v>
      </c>
      <c r="I14403">
        <f>Adjusted_Series!I14403/Installed_capacity_init!$H$2</f>
        <v>5.3910157485443311E-2</v>
      </c>
      <c r="J14403">
        <f>Adjusted_Series!J14403</f>
        <v>5938.13403690409</v>
      </c>
      <c r="K14403">
        <f>Adjusted_Series!K14403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Adjusted_Series!C14404</f>
        <v>0</v>
      </c>
      <c r="D14404">
        <f>Adjusted_Series!D14404</f>
        <v>6.7030699525316595E-2</v>
      </c>
      <c r="E14404">
        <f>Adjusted_Series!E14404</f>
        <v>0.70584673694162103</v>
      </c>
      <c r="F14404">
        <f>Adjusted_Series!F14404</f>
        <v>1</v>
      </c>
      <c r="G14404">
        <f>Adjusted_Series!G14404</f>
        <v>1</v>
      </c>
      <c r="H14404">
        <f>Adjusted_Series!H14404</f>
        <v>1</v>
      </c>
      <c r="I14404">
        <f>Adjusted_Series!I14404/Installed_capacity_init!$H$2</f>
        <v>5.4317283819030678E-2</v>
      </c>
      <c r="J14404">
        <f>Adjusted_Series!J14404</f>
        <v>5960.0802259058</v>
      </c>
      <c r="K14404">
        <f>Adjusted_Series!K14404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Adjusted_Series!C14405</f>
        <v>0</v>
      </c>
      <c r="D14405">
        <f>Adjusted_Series!D14405</f>
        <v>6.7841325027254207E-2</v>
      </c>
      <c r="E14405">
        <f>Adjusted_Series!E14405</f>
        <v>0.69616575111705303</v>
      </c>
      <c r="F14405">
        <f>Adjusted_Series!F14405</f>
        <v>1</v>
      </c>
      <c r="G14405">
        <f>Adjusted_Series!G14405</f>
        <v>1</v>
      </c>
      <c r="H14405">
        <f>Adjusted_Series!H14405</f>
        <v>1</v>
      </c>
      <c r="I14405">
        <f>Adjusted_Series!I14405/Installed_capacity_init!$H$2</f>
        <v>5.4725772326453849E-2</v>
      </c>
      <c r="J14405">
        <f>Adjusted_Series!J14405</f>
        <v>5980.9706910429295</v>
      </c>
      <c r="K14405">
        <f>Adjusted_Series!K14405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Adjusted_Series!C14406</f>
        <v>0</v>
      </c>
      <c r="D14406">
        <f>Adjusted_Series!D14406</f>
        <v>6.58116963052853E-2</v>
      </c>
      <c r="E14406">
        <f>Adjusted_Series!E14406</f>
        <v>0.69753374211838504</v>
      </c>
      <c r="F14406">
        <f>Adjusted_Series!F14406</f>
        <v>1</v>
      </c>
      <c r="G14406">
        <f>Adjusted_Series!G14406</f>
        <v>1</v>
      </c>
      <c r="H14406">
        <f>Adjusted_Series!H14406</f>
        <v>1</v>
      </c>
      <c r="I14406">
        <f>Adjusted_Series!I14406/Installed_capacity_init!$H$2</f>
        <v>5.4404621822723959E-2</v>
      </c>
      <c r="J14406">
        <f>Adjusted_Series!J14406</f>
        <v>5947.6372065188507</v>
      </c>
      <c r="K14406">
        <f>Adjusted_Series!K14406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Adjusted_Series!C14407</f>
        <v>1.5999931476527699E-4</v>
      </c>
      <c r="D14407">
        <f>Adjusted_Series!D14407</f>
        <v>6.4685504295743601E-2</v>
      </c>
      <c r="E14407">
        <f>Adjusted_Series!E14407</f>
        <v>0.69309189566352303</v>
      </c>
      <c r="F14407">
        <f>Adjusted_Series!F14407</f>
        <v>1</v>
      </c>
      <c r="G14407">
        <f>Adjusted_Series!G14407</f>
        <v>1</v>
      </c>
      <c r="H14407">
        <f>Adjusted_Series!H14407</f>
        <v>1</v>
      </c>
      <c r="I14407">
        <f>Adjusted_Series!I14407/Installed_capacity_init!$H$2</f>
        <v>5.3999806316937453E-2</v>
      </c>
      <c r="J14407">
        <f>Adjusted_Series!J14407</f>
        <v>5907.4215114295403</v>
      </c>
      <c r="K14407">
        <f>Adjusted_Series!K14407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Adjusted_Series!C14408</f>
        <v>8.62609331113115E-2</v>
      </c>
      <c r="D14408">
        <f>Adjusted_Series!D14408</f>
        <v>6.4397032750331498E-2</v>
      </c>
      <c r="E14408">
        <f>Adjusted_Series!E14408</f>
        <v>0.68277804418242205</v>
      </c>
      <c r="F14408">
        <f>Adjusted_Series!F14408</f>
        <v>1</v>
      </c>
      <c r="G14408">
        <f>Adjusted_Series!G14408</f>
        <v>1</v>
      </c>
      <c r="H14408">
        <f>Adjusted_Series!H14408</f>
        <v>1</v>
      </c>
      <c r="I14408">
        <f>Adjusted_Series!I14408/Installed_capacity_init!$H$2</f>
        <v>5.3586470867666068E-2</v>
      </c>
      <c r="J14408">
        <f>Adjusted_Series!J14408</f>
        <v>5872.4725647235</v>
      </c>
      <c r="K14408">
        <f>Adjusted_Series!K14408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Adjusted_Series!C14409</f>
        <v>0.197043914787844</v>
      </c>
      <c r="D14409">
        <f>Adjusted_Series!D14409</f>
        <v>6.6282895007200499E-2</v>
      </c>
      <c r="E14409">
        <f>Adjusted_Series!E14409</f>
        <v>0.69215206254509598</v>
      </c>
      <c r="F14409">
        <f>Adjusted_Series!F14409</f>
        <v>1</v>
      </c>
      <c r="G14409">
        <f>Adjusted_Series!G14409</f>
        <v>1</v>
      </c>
      <c r="H14409">
        <f>Adjusted_Series!H14409</f>
        <v>1</v>
      </c>
      <c r="I14409">
        <f>Adjusted_Series!I14409/Installed_capacity_init!$H$2</f>
        <v>5.3400073554076916E-2</v>
      </c>
      <c r="J14409">
        <f>Adjusted_Series!J14409</f>
        <v>5852.5606773694399</v>
      </c>
      <c r="K14409">
        <f>Adjusted_Series!K14409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Adjusted_Series!C14410</f>
        <v>0.24525990879659601</v>
      </c>
      <c r="D14410">
        <f>Adjusted_Series!D14410</f>
        <v>7.0104773040774601E-2</v>
      </c>
      <c r="E14410">
        <f>Adjusted_Series!E14410</f>
        <v>0.69542104041296904</v>
      </c>
      <c r="F14410">
        <f>Adjusted_Series!F14410</f>
        <v>1</v>
      </c>
      <c r="G14410">
        <f>Adjusted_Series!G14410</f>
        <v>1</v>
      </c>
      <c r="H14410">
        <f>Adjusted_Series!H14410</f>
        <v>1</v>
      </c>
      <c r="I14410">
        <f>Adjusted_Series!I14410/Installed_capacity_init!$H$2</f>
        <v>5.3357200307445944E-2</v>
      </c>
      <c r="J14410">
        <f>Adjusted_Series!J14410</f>
        <v>5842.1340394072895</v>
      </c>
      <c r="K14410">
        <f>Adjusted_Series!K14410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Adjusted_Series!C14411</f>
        <v>0.319295651579731</v>
      </c>
      <c r="D14411">
        <f>Adjusted_Series!D14411</f>
        <v>7.5963493409040503E-2</v>
      </c>
      <c r="E14411">
        <f>Adjusted_Series!E14411</f>
        <v>0.693915578748727</v>
      </c>
      <c r="F14411">
        <f>Adjusted_Series!F14411</f>
        <v>1</v>
      </c>
      <c r="G14411">
        <f>Adjusted_Series!G14411</f>
        <v>1</v>
      </c>
      <c r="H14411">
        <f>Adjusted_Series!H14411</f>
        <v>1</v>
      </c>
      <c r="I14411">
        <f>Adjusted_Series!I14411/Installed_capacity_init!$H$2</f>
        <v>5.3331617777360611E-2</v>
      </c>
      <c r="J14411">
        <f>Adjusted_Series!J14411</f>
        <v>5835.13064354578</v>
      </c>
      <c r="K14411">
        <f>Adjusted_Series!K14411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Adjusted_Series!C14412</f>
        <v>0.40786850230826699</v>
      </c>
      <c r="D14412">
        <f>Adjusted_Series!D14412</f>
        <v>8.6483954628886903E-2</v>
      </c>
      <c r="E14412">
        <f>Adjusted_Series!E14412</f>
        <v>0.69490450829748096</v>
      </c>
      <c r="F14412">
        <f>Adjusted_Series!F14412</f>
        <v>1</v>
      </c>
      <c r="G14412">
        <f>Adjusted_Series!G14412</f>
        <v>1</v>
      </c>
      <c r="H14412">
        <f>Adjusted_Series!H14412</f>
        <v>1</v>
      </c>
      <c r="I14412">
        <f>Adjusted_Series!I14412/Installed_capacity_init!$H$2</f>
        <v>5.4251086765105046E-2</v>
      </c>
      <c r="J14412">
        <f>Adjusted_Series!J14412</f>
        <v>5899.4585713667902</v>
      </c>
      <c r="K14412">
        <f>Adjusted_Series!K1441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Adjusted_Series!C14413</f>
        <v>0.42158963990069698</v>
      </c>
      <c r="D14413">
        <f>Adjusted_Series!D14413</f>
        <v>0.100990921180741</v>
      </c>
      <c r="E14413">
        <f>Adjusted_Series!E14413</f>
        <v>0.69068952740898704</v>
      </c>
      <c r="F14413">
        <f>Adjusted_Series!F14413</f>
        <v>1</v>
      </c>
      <c r="G14413">
        <f>Adjusted_Series!G14413</f>
        <v>1</v>
      </c>
      <c r="H14413">
        <f>Adjusted_Series!H14413</f>
        <v>1</v>
      </c>
      <c r="I14413">
        <f>Adjusted_Series!I14413/Installed_capacity_init!$H$2</f>
        <v>5.5167326518043944E-2</v>
      </c>
      <c r="J14413">
        <f>Adjusted_Series!J14413</f>
        <v>5967.69548716189</v>
      </c>
      <c r="K14413">
        <f>Adjusted_Series!K14413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Adjusted_Series!C14414</f>
        <v>0.367210830927791</v>
      </c>
      <c r="D14414">
        <f>Adjusted_Series!D14414</f>
        <v>0.119741605773084</v>
      </c>
      <c r="E14414">
        <f>Adjusted_Series!E14414</f>
        <v>0.68269724810093002</v>
      </c>
      <c r="F14414">
        <f>Adjusted_Series!F14414</f>
        <v>1</v>
      </c>
      <c r="G14414">
        <f>Adjusted_Series!G14414</f>
        <v>1</v>
      </c>
      <c r="H14414">
        <f>Adjusted_Series!H14414</f>
        <v>1</v>
      </c>
      <c r="I14414">
        <f>Adjusted_Series!I14414/Installed_capacity_init!$H$2</f>
        <v>5.6065254274719194E-2</v>
      </c>
      <c r="J14414">
        <f>Adjusted_Series!J14414</f>
        <v>6033.0335288735496</v>
      </c>
      <c r="K14414">
        <f>Adjusted_Series!K14414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Adjusted_Series!C14415</f>
        <v>0.33293867912052</v>
      </c>
      <c r="D14415">
        <f>Adjusted_Series!D14415</f>
        <v>0.111327493055975</v>
      </c>
      <c r="E14415">
        <f>Adjusted_Series!E14415</f>
        <v>0.69067110721730196</v>
      </c>
      <c r="F14415">
        <f>Adjusted_Series!F14415</f>
        <v>1</v>
      </c>
      <c r="G14415">
        <f>Adjusted_Series!G14415</f>
        <v>1</v>
      </c>
      <c r="H14415">
        <f>Adjusted_Series!H14415</f>
        <v>1</v>
      </c>
      <c r="I14415">
        <f>Adjusted_Series!I14415/Installed_capacity_init!$H$2</f>
        <v>5.681844320178038E-2</v>
      </c>
      <c r="J14415">
        <f>Adjusted_Series!J14415</f>
        <v>6083.3426963178499</v>
      </c>
      <c r="K14415">
        <f>Adjusted_Series!K14415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Adjusted_Series!C14416</f>
        <v>0.27313868426798599</v>
      </c>
      <c r="D14416">
        <f>Adjusted_Series!D14416</f>
        <v>0.10531090676466801</v>
      </c>
      <c r="E14416">
        <f>Adjusted_Series!E14416</f>
        <v>0.69628956511503604</v>
      </c>
      <c r="F14416">
        <f>Adjusted_Series!F14416</f>
        <v>1</v>
      </c>
      <c r="G14416">
        <f>Adjusted_Series!G14416</f>
        <v>1</v>
      </c>
      <c r="H14416">
        <f>Adjusted_Series!H14416</f>
        <v>1</v>
      </c>
      <c r="I14416">
        <f>Adjusted_Series!I14416/Installed_capacity_init!$H$2</f>
        <v>5.7307850939779276E-2</v>
      </c>
      <c r="J14416">
        <f>Adjusted_Series!J14416</f>
        <v>6120.5534849522301</v>
      </c>
      <c r="K14416">
        <f>Adjusted_Series!K14416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Adjusted_Series!C14417</f>
        <v>0.179897138123428</v>
      </c>
      <c r="D14417">
        <f>Adjusted_Series!D14417</f>
        <v>0.101551867307984</v>
      </c>
      <c r="E14417">
        <f>Adjusted_Series!E14417</f>
        <v>0.69721604022568895</v>
      </c>
      <c r="F14417">
        <f>Adjusted_Series!F14417</f>
        <v>1</v>
      </c>
      <c r="G14417">
        <f>Adjusted_Series!G14417</f>
        <v>1</v>
      </c>
      <c r="H14417">
        <f>Adjusted_Series!H14417</f>
        <v>1</v>
      </c>
      <c r="I14417">
        <f>Adjusted_Series!I14417/Installed_capacity_init!$H$2</f>
        <v>5.7771076430900646E-2</v>
      </c>
      <c r="J14417">
        <f>Adjusted_Series!J14417</f>
        <v>6161.6815950722994</v>
      </c>
      <c r="K14417">
        <f>Adjusted_Series!K14417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Adjusted_Series!C14418</f>
        <v>8.8897623564222802E-2</v>
      </c>
      <c r="D14418">
        <f>Adjusted_Series!D14418</f>
        <v>8.3010952146051101E-2</v>
      </c>
      <c r="E14418">
        <f>Adjusted_Series!E14418</f>
        <v>0.711259596668956</v>
      </c>
      <c r="F14418">
        <f>Adjusted_Series!F14418</f>
        <v>1</v>
      </c>
      <c r="G14418">
        <f>Adjusted_Series!G14418</f>
        <v>1</v>
      </c>
      <c r="H14418">
        <f>Adjusted_Series!H14418</f>
        <v>1</v>
      </c>
      <c r="I14418">
        <f>Adjusted_Series!I14418/Installed_capacity_init!$H$2</f>
        <v>5.709007374411558E-2</v>
      </c>
      <c r="J14418">
        <f>Adjusted_Series!J14418</f>
        <v>6123.35208996045</v>
      </c>
      <c r="K14418">
        <f>Adjusted_Series!K14418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Adjusted_Series!C14419</f>
        <v>5.4300247149702803E-3</v>
      </c>
      <c r="D14419">
        <f>Adjusted_Series!D14419</f>
        <v>6.8686978510593494E-2</v>
      </c>
      <c r="E14419">
        <f>Adjusted_Series!E14419</f>
        <v>0.72095365509545795</v>
      </c>
      <c r="F14419">
        <f>Adjusted_Series!F14419</f>
        <v>1</v>
      </c>
      <c r="G14419">
        <f>Adjusted_Series!G14419</f>
        <v>1</v>
      </c>
      <c r="H14419">
        <f>Adjusted_Series!H14419</f>
        <v>1</v>
      </c>
      <c r="I14419">
        <f>Adjusted_Series!I14419/Installed_capacity_init!$H$2</f>
        <v>5.6453545206283443E-2</v>
      </c>
      <c r="J14419">
        <f>Adjusted_Series!J14419</f>
        <v>6088.9453399070999</v>
      </c>
      <c r="K14419">
        <f>Adjusted_Series!K14419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Adjusted_Series!C14420</f>
        <v>0</v>
      </c>
      <c r="D14420">
        <f>Adjusted_Series!D14420</f>
        <v>5.8358171224804599E-2</v>
      </c>
      <c r="E14420">
        <f>Adjusted_Series!E14420</f>
        <v>0.72512199429060797</v>
      </c>
      <c r="F14420">
        <f>Adjusted_Series!F14420</f>
        <v>1</v>
      </c>
      <c r="G14420">
        <f>Adjusted_Series!G14420</f>
        <v>1</v>
      </c>
      <c r="H14420">
        <f>Adjusted_Series!H14420</f>
        <v>1</v>
      </c>
      <c r="I14420">
        <f>Adjusted_Series!I14420/Installed_capacity_init!$H$2</f>
        <v>5.5844731438231002E-2</v>
      </c>
      <c r="J14420">
        <f>Adjusted_Series!J14420</f>
        <v>6058.5092644263004</v>
      </c>
      <c r="K14420">
        <f>Adjusted_Series!K14420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Adjusted_Series!C14421</f>
        <v>0</v>
      </c>
      <c r="D14421">
        <f>Adjusted_Series!D14421</f>
        <v>5.7792220846940398E-2</v>
      </c>
      <c r="E14421">
        <f>Adjusted_Series!E14421</f>
        <v>0.73691961873965195</v>
      </c>
      <c r="F14421">
        <f>Adjusted_Series!F14421</f>
        <v>1</v>
      </c>
      <c r="G14421">
        <f>Adjusted_Series!G14421</f>
        <v>1</v>
      </c>
      <c r="H14421">
        <f>Adjusted_Series!H14421</f>
        <v>1</v>
      </c>
      <c r="I14421">
        <f>Adjusted_Series!I14421/Installed_capacity_init!$H$2</f>
        <v>5.5395277713618643E-2</v>
      </c>
      <c r="J14421">
        <f>Adjusted_Series!J14421</f>
        <v>6037.1193355237401</v>
      </c>
      <c r="K14421">
        <f>Adjusted_Series!K14421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Adjusted_Series!C14422</f>
        <v>0</v>
      </c>
      <c r="D14422">
        <f>Adjusted_Series!D14422</f>
        <v>5.8476247445592197E-2</v>
      </c>
      <c r="E14422">
        <f>Adjusted_Series!E14422</f>
        <v>0.74360290202389201</v>
      </c>
      <c r="F14422">
        <f>Adjusted_Series!F14422</f>
        <v>1</v>
      </c>
      <c r="G14422">
        <f>Adjusted_Series!G14422</f>
        <v>1</v>
      </c>
      <c r="H14422">
        <f>Adjusted_Series!H14422</f>
        <v>1</v>
      </c>
      <c r="I14422">
        <f>Adjusted_Series!I14422/Installed_capacity_init!$H$2</f>
        <v>5.5112922608292626E-2</v>
      </c>
      <c r="J14422">
        <f>Adjusted_Series!J14422</f>
        <v>6024.0984061785102</v>
      </c>
      <c r="K14422">
        <f>Adjusted_Series!K1442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Adjusted_Series!C14423</f>
        <v>0</v>
      </c>
      <c r="D14423">
        <f>Adjusted_Series!D14423</f>
        <v>6.0403648301204198E-2</v>
      </c>
      <c r="E14423">
        <f>Adjusted_Series!E14423</f>
        <v>0.74140999277800801</v>
      </c>
      <c r="F14423">
        <f>Adjusted_Series!F14423</f>
        <v>1</v>
      </c>
      <c r="G14423">
        <f>Adjusted_Series!G14423</f>
        <v>1</v>
      </c>
      <c r="H14423">
        <f>Adjusted_Series!H14423</f>
        <v>1</v>
      </c>
      <c r="I14423">
        <f>Adjusted_Series!I14423/Installed_capacity_init!$H$2</f>
        <v>5.483577758895164E-2</v>
      </c>
      <c r="J14423">
        <f>Adjusted_Series!J14423</f>
        <v>6004.7100122895899</v>
      </c>
      <c r="K14423">
        <f>Adjusted_Series!K14423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Adjusted_Series!C14424</f>
        <v>0</v>
      </c>
      <c r="D14424">
        <f>Adjusted_Series!D14424</f>
        <v>6.0224550726585398E-2</v>
      </c>
      <c r="E14424">
        <f>Adjusted_Series!E14424</f>
        <v>0.749588495193523</v>
      </c>
      <c r="F14424">
        <f>Adjusted_Series!F14424</f>
        <v>1</v>
      </c>
      <c r="G14424">
        <f>Adjusted_Series!G14424</f>
        <v>1</v>
      </c>
      <c r="H14424">
        <f>Adjusted_Series!H14424</f>
        <v>1</v>
      </c>
      <c r="I14424">
        <f>Adjusted_Series!I14424/Installed_capacity_init!$H$2</f>
        <v>5.4789585092930228E-2</v>
      </c>
      <c r="J14424">
        <f>Adjusted_Series!J14424</f>
        <v>6006.8754849401103</v>
      </c>
      <c r="K14424">
        <f>Adjusted_Series!K14424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Adjusted_Series!C14425</f>
        <v>0</v>
      </c>
      <c r="D14425">
        <f>Adjusted_Series!D14425</f>
        <v>6.1117175430051698E-2</v>
      </c>
      <c r="E14425">
        <f>Adjusted_Series!E14425</f>
        <v>0.75002569750802395</v>
      </c>
      <c r="F14425">
        <f>Adjusted_Series!F14425</f>
        <v>1</v>
      </c>
      <c r="G14425">
        <f>Adjusted_Series!G14425</f>
        <v>1</v>
      </c>
      <c r="H14425">
        <f>Adjusted_Series!H14425</f>
        <v>1</v>
      </c>
      <c r="I14425">
        <f>Adjusted_Series!I14425/Installed_capacity_init!$H$2</f>
        <v>5.4782023802469063E-2</v>
      </c>
      <c r="J14425">
        <f>Adjusted_Series!J14425</f>
        <v>6005.4603310010307</v>
      </c>
      <c r="K14425">
        <f>Adjusted_Series!K14425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Adjusted_Series!C14426</f>
        <v>0</v>
      </c>
      <c r="D14426">
        <f>Adjusted_Series!D14426</f>
        <v>0.17936696048967901</v>
      </c>
      <c r="E14426">
        <f>Adjusted_Series!E14426</f>
        <v>0.53391401232907199</v>
      </c>
      <c r="F14426">
        <f>Adjusted_Series!F14426</f>
        <v>1</v>
      </c>
      <c r="G14426">
        <f>Adjusted_Series!G14426</f>
        <v>1</v>
      </c>
      <c r="H14426">
        <f>Adjusted_Series!H14426</f>
        <v>1</v>
      </c>
      <c r="I14426">
        <f>Adjusted_Series!I14426/Installed_capacity_init!$H$2</f>
        <v>1.9148342422972631E-2</v>
      </c>
      <c r="J14426">
        <f>Adjusted_Series!J14426</f>
        <v>2343.2306929856099</v>
      </c>
      <c r="K14426">
        <f>Adjusted_Series!K14426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Adjusted_Series!C14427</f>
        <v>0</v>
      </c>
      <c r="D14427">
        <f>Adjusted_Series!D14427</f>
        <v>0.17473056888600899</v>
      </c>
      <c r="E14427">
        <f>Adjusted_Series!E14427</f>
        <v>0.52316344979158702</v>
      </c>
      <c r="F14427">
        <f>Adjusted_Series!F14427</f>
        <v>1</v>
      </c>
      <c r="G14427">
        <f>Adjusted_Series!G14427</f>
        <v>1</v>
      </c>
      <c r="H14427">
        <f>Adjusted_Series!H14427</f>
        <v>1</v>
      </c>
      <c r="I14427">
        <f>Adjusted_Series!I14427/Installed_capacity_init!$H$2</f>
        <v>1.9098114770433536E-2</v>
      </c>
      <c r="J14427">
        <f>Adjusted_Series!J14427</f>
        <v>2331.2881688464099</v>
      </c>
      <c r="K14427">
        <f>Adjusted_Series!K14427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Adjusted_Series!C14428</f>
        <v>0</v>
      </c>
      <c r="D14428">
        <f>Adjusted_Series!D14428</f>
        <v>0.172726174352372</v>
      </c>
      <c r="E14428">
        <f>Adjusted_Series!E14428</f>
        <v>0.51298010095709201</v>
      </c>
      <c r="F14428">
        <f>Adjusted_Series!F14428</f>
        <v>1</v>
      </c>
      <c r="G14428">
        <f>Adjusted_Series!G14428</f>
        <v>1</v>
      </c>
      <c r="H14428">
        <f>Adjusted_Series!H14428</f>
        <v>1</v>
      </c>
      <c r="I14428">
        <f>Adjusted_Series!I14428/Installed_capacity_init!$H$2</f>
        <v>1.8978760823980027E-2</v>
      </c>
      <c r="J14428">
        <f>Adjusted_Series!J14428</f>
        <v>2314.5145141665903</v>
      </c>
      <c r="K14428">
        <f>Adjusted_Series!K14428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Adjusted_Series!C14429</f>
        <v>0</v>
      </c>
      <c r="D14429">
        <f>Adjusted_Series!D14429</f>
        <v>0.17302180042533299</v>
      </c>
      <c r="E14429">
        <f>Adjusted_Series!E14429</f>
        <v>0.50185232233297095</v>
      </c>
      <c r="F14429">
        <f>Adjusted_Series!F14429</f>
        <v>1</v>
      </c>
      <c r="G14429">
        <f>Adjusted_Series!G14429</f>
        <v>1</v>
      </c>
      <c r="H14429">
        <f>Adjusted_Series!H14429</f>
        <v>1</v>
      </c>
      <c r="I14429">
        <f>Adjusted_Series!I14429/Installed_capacity_init!$H$2</f>
        <v>1.8857052311666924E-2</v>
      </c>
      <c r="J14429">
        <f>Adjusted_Series!J14429</f>
        <v>2300.24343475561</v>
      </c>
      <c r="K14429">
        <f>Adjusted_Series!K14429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Adjusted_Series!C14430</f>
        <v>0</v>
      </c>
      <c r="D14430">
        <f>Adjusted_Series!D14430</f>
        <v>0.167906718563817</v>
      </c>
      <c r="E14430">
        <f>Adjusted_Series!E14430</f>
        <v>0.50373510691031098</v>
      </c>
      <c r="F14430">
        <f>Adjusted_Series!F14430</f>
        <v>1</v>
      </c>
      <c r="G14430">
        <f>Adjusted_Series!G14430</f>
        <v>1</v>
      </c>
      <c r="H14430">
        <f>Adjusted_Series!H14430</f>
        <v>1</v>
      </c>
      <c r="I14430">
        <f>Adjusted_Series!I14430/Installed_capacity_init!$H$2</f>
        <v>1.8920386703282339E-2</v>
      </c>
      <c r="J14430">
        <f>Adjusted_Series!J14430</f>
        <v>2307.1108751963002</v>
      </c>
      <c r="K14430">
        <f>Adjusted_Series!K14430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Adjusted_Series!C14431</f>
        <v>8.4905086375960102E-4</v>
      </c>
      <c r="D14431">
        <f>Adjusted_Series!D14431</f>
        <v>0.16450601613742299</v>
      </c>
      <c r="E14431">
        <f>Adjusted_Series!E14431</f>
        <v>0.50547871884060702</v>
      </c>
      <c r="F14431">
        <f>Adjusted_Series!F14431</f>
        <v>1</v>
      </c>
      <c r="G14431">
        <f>Adjusted_Series!G14431</f>
        <v>1</v>
      </c>
      <c r="H14431">
        <f>Adjusted_Series!H14431</f>
        <v>1</v>
      </c>
      <c r="I14431">
        <f>Adjusted_Series!I14431/Installed_capacity_init!$H$2</f>
        <v>1.8934238230592555E-2</v>
      </c>
      <c r="J14431">
        <f>Adjusted_Series!J14431</f>
        <v>2311.0127280248598</v>
      </c>
      <c r="K14431">
        <f>Adjusted_Series!K14431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Adjusted_Series!C14432</f>
        <v>2.0638807929153E-2</v>
      </c>
      <c r="D14432">
        <f>Adjusted_Series!D14432</f>
        <v>0.16353567838841099</v>
      </c>
      <c r="E14432">
        <f>Adjusted_Series!E14432</f>
        <v>0.50276546978331105</v>
      </c>
      <c r="F14432">
        <f>Adjusted_Series!F14432</f>
        <v>1</v>
      </c>
      <c r="G14432">
        <f>Adjusted_Series!G14432</f>
        <v>1</v>
      </c>
      <c r="H14432">
        <f>Adjusted_Series!H14432</f>
        <v>1</v>
      </c>
      <c r="I14432">
        <f>Adjusted_Series!I14432/Installed_capacity_init!$H$2</f>
        <v>1.8952641918564508E-2</v>
      </c>
      <c r="J14432">
        <f>Adjusted_Series!J14432</f>
        <v>2311.49984522369</v>
      </c>
      <c r="K14432">
        <f>Adjusted_Series!K1443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Adjusted_Series!C14433</f>
        <v>0.200768044787104</v>
      </c>
      <c r="D14433">
        <f>Adjusted_Series!D14433</f>
        <v>0.16911992240965401</v>
      </c>
      <c r="E14433">
        <f>Adjusted_Series!E14433</f>
        <v>0.50029452845734901</v>
      </c>
      <c r="F14433">
        <f>Adjusted_Series!F14433</f>
        <v>1</v>
      </c>
      <c r="G14433">
        <f>Adjusted_Series!G14433</f>
        <v>1</v>
      </c>
      <c r="H14433">
        <f>Adjusted_Series!H14433</f>
        <v>1</v>
      </c>
      <c r="I14433">
        <f>Adjusted_Series!I14433/Installed_capacity_init!$H$2</f>
        <v>1.8949909043640318E-2</v>
      </c>
      <c r="J14433">
        <f>Adjusted_Series!J14433</f>
        <v>2312.16361168499</v>
      </c>
      <c r="K14433">
        <f>Adjusted_Series!K14433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Adjusted_Series!C14434</f>
        <v>0.20045614120986399</v>
      </c>
      <c r="D14434">
        <f>Adjusted_Series!D14434</f>
        <v>0.17784028480893699</v>
      </c>
      <c r="E14434">
        <f>Adjusted_Series!E14434</f>
        <v>0.49452234066107098</v>
      </c>
      <c r="F14434">
        <f>Adjusted_Series!F14434</f>
        <v>1</v>
      </c>
      <c r="G14434">
        <f>Adjusted_Series!G14434</f>
        <v>1</v>
      </c>
      <c r="H14434">
        <f>Adjusted_Series!H14434</f>
        <v>1</v>
      </c>
      <c r="I14434">
        <f>Adjusted_Series!I14434/Installed_capacity_init!$H$2</f>
        <v>1.8985617519524475E-2</v>
      </c>
      <c r="J14434">
        <f>Adjusted_Series!J14434</f>
        <v>2316.8569370670002</v>
      </c>
      <c r="K14434">
        <f>Adjusted_Series!K14434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Adjusted_Series!C14435</f>
        <v>0.281862686595237</v>
      </c>
      <c r="D14435">
        <f>Adjusted_Series!D14435</f>
        <v>0.189166263468656</v>
      </c>
      <c r="E14435">
        <f>Adjusted_Series!E14435</f>
        <v>0.48574112975484801</v>
      </c>
      <c r="F14435">
        <f>Adjusted_Series!F14435</f>
        <v>1</v>
      </c>
      <c r="G14435">
        <f>Adjusted_Series!G14435</f>
        <v>1</v>
      </c>
      <c r="H14435">
        <f>Adjusted_Series!H14435</f>
        <v>1</v>
      </c>
      <c r="I14435">
        <f>Adjusted_Series!I14435/Installed_capacity_init!$H$2</f>
        <v>1.9010218393920281E-2</v>
      </c>
      <c r="J14435">
        <f>Adjusted_Series!J14435</f>
        <v>2319.2101269968498</v>
      </c>
      <c r="K14435">
        <f>Adjusted_Series!K14435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Adjusted_Series!C14436</f>
        <v>0.382696637279481</v>
      </c>
      <c r="D14436">
        <f>Adjusted_Series!D14436</f>
        <v>0.207236525898288</v>
      </c>
      <c r="E14436">
        <f>Adjusted_Series!E14436</f>
        <v>0.48267439900949</v>
      </c>
      <c r="F14436">
        <f>Adjusted_Series!F14436</f>
        <v>1</v>
      </c>
      <c r="G14436">
        <f>Adjusted_Series!G14436</f>
        <v>1</v>
      </c>
      <c r="H14436">
        <f>Adjusted_Series!H14436</f>
        <v>1</v>
      </c>
      <c r="I14436">
        <f>Adjusted_Series!I14436/Installed_capacity_init!$H$2</f>
        <v>1.9489751386804352E-2</v>
      </c>
      <c r="J14436">
        <f>Adjusted_Series!J14436</f>
        <v>2363.4767295911101</v>
      </c>
      <c r="K14436">
        <f>Adjusted_Series!K14436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Adjusted_Series!C14437</f>
        <v>0.40212783146676701</v>
      </c>
      <c r="D14437">
        <f>Adjusted_Series!D14437</f>
        <v>0.23048548528371901</v>
      </c>
      <c r="E14437">
        <f>Adjusted_Series!E14437</f>
        <v>0.478868899735509</v>
      </c>
      <c r="F14437">
        <f>Adjusted_Series!F14437</f>
        <v>1</v>
      </c>
      <c r="G14437">
        <f>Adjusted_Series!G14437</f>
        <v>1</v>
      </c>
      <c r="H14437">
        <f>Adjusted_Series!H14437</f>
        <v>1</v>
      </c>
      <c r="I14437">
        <f>Adjusted_Series!I14437/Installed_capacity_init!$H$2</f>
        <v>1.9993959832546915E-2</v>
      </c>
      <c r="J14437">
        <f>Adjusted_Series!J14437</f>
        <v>2408.9421863407997</v>
      </c>
      <c r="K14437">
        <f>Adjusted_Series!K14437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Adjusted_Series!C14438</f>
        <v>0.35031195406905102</v>
      </c>
      <c r="D14438">
        <f>Adjusted_Series!D14438</f>
        <v>0.25847113008359501</v>
      </c>
      <c r="E14438">
        <f>Adjusted_Series!E14438</f>
        <v>0.47272743290535002</v>
      </c>
      <c r="F14438">
        <f>Adjusted_Series!F14438</f>
        <v>1</v>
      </c>
      <c r="G14438">
        <f>Adjusted_Series!G14438</f>
        <v>1</v>
      </c>
      <c r="H14438">
        <f>Adjusted_Series!H14438</f>
        <v>1</v>
      </c>
      <c r="I14438">
        <f>Adjusted_Series!I14438/Installed_capacity_init!$H$2</f>
        <v>2.0497353144750978E-2</v>
      </c>
      <c r="J14438">
        <f>Adjusted_Series!J14438</f>
        <v>2456.9960824903496</v>
      </c>
      <c r="K14438">
        <f>Adjusted_Series!K14438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Adjusted_Series!C14439</f>
        <v>0.32873384680118301</v>
      </c>
      <c r="D14439">
        <f>Adjusted_Series!D14439</f>
        <v>0.246662615979759</v>
      </c>
      <c r="E14439">
        <f>Adjusted_Series!E14439</f>
        <v>0.47596988446684901</v>
      </c>
      <c r="F14439">
        <f>Adjusted_Series!F14439</f>
        <v>1</v>
      </c>
      <c r="G14439">
        <f>Adjusted_Series!G14439</f>
        <v>1</v>
      </c>
      <c r="H14439">
        <f>Adjusted_Series!H14439</f>
        <v>1</v>
      </c>
      <c r="I14439">
        <f>Adjusted_Series!I14439/Installed_capacity_init!$H$2</f>
        <v>2.0940433392848887E-2</v>
      </c>
      <c r="J14439">
        <f>Adjusted_Series!J14439</f>
        <v>2496.00848603657</v>
      </c>
      <c r="K14439">
        <f>Adjusted_Series!K14439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Adjusted_Series!C14440</f>
        <v>0.29004779599241498</v>
      </c>
      <c r="D14440">
        <f>Adjusted_Series!D14440</f>
        <v>0.23814346585012999</v>
      </c>
      <c r="E14440">
        <f>Adjusted_Series!E14440</f>
        <v>0.47878703656438598</v>
      </c>
      <c r="F14440">
        <f>Adjusted_Series!F14440</f>
        <v>1</v>
      </c>
      <c r="G14440">
        <f>Adjusted_Series!G14440</f>
        <v>1</v>
      </c>
      <c r="H14440">
        <f>Adjusted_Series!H14440</f>
        <v>1</v>
      </c>
      <c r="I14440">
        <f>Adjusted_Series!I14440/Installed_capacity_init!$H$2</f>
        <v>2.1449712014611936E-2</v>
      </c>
      <c r="J14440">
        <f>Adjusted_Series!J14440</f>
        <v>2537.2045651210201</v>
      </c>
      <c r="K14440">
        <f>Adjusted_Series!K14440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Adjusted_Series!C14441</f>
        <v>0.21706920240124</v>
      </c>
      <c r="D14441">
        <f>Adjusted_Series!D14441</f>
        <v>0.23248216858510901</v>
      </c>
      <c r="E14441">
        <f>Adjusted_Series!E14441</f>
        <v>0.480895522426944</v>
      </c>
      <c r="F14441">
        <f>Adjusted_Series!F14441</f>
        <v>1</v>
      </c>
      <c r="G14441">
        <f>Adjusted_Series!G14441</f>
        <v>1</v>
      </c>
      <c r="H14441">
        <f>Adjusted_Series!H14441</f>
        <v>1</v>
      </c>
      <c r="I14441">
        <f>Adjusted_Series!I14441/Installed_capacity_init!$H$2</f>
        <v>2.1964677506836054E-2</v>
      </c>
      <c r="J14441">
        <f>Adjusted_Series!J14441</f>
        <v>2582.13536749165</v>
      </c>
      <c r="K14441">
        <f>Adjusted_Series!K14441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Adjusted_Series!C14442</f>
        <v>9.6843680903690305E-2</v>
      </c>
      <c r="D14442">
        <f>Adjusted_Series!D14442</f>
        <v>0.208756162786467</v>
      </c>
      <c r="E14442">
        <f>Adjusted_Series!E14442</f>
        <v>0.488280101781917</v>
      </c>
      <c r="F14442">
        <f>Adjusted_Series!F14442</f>
        <v>1</v>
      </c>
      <c r="G14442">
        <f>Adjusted_Series!G14442</f>
        <v>1</v>
      </c>
      <c r="H14442">
        <f>Adjusted_Series!H14442</f>
        <v>1</v>
      </c>
      <c r="I14442">
        <f>Adjusted_Series!I14442/Installed_capacity_init!$H$2</f>
        <v>2.1568044356902259E-2</v>
      </c>
      <c r="J14442">
        <f>Adjusted_Series!J14442</f>
        <v>2541.5994136444401</v>
      </c>
      <c r="K14442">
        <f>Adjusted_Series!K1444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Adjusted_Series!C14443</f>
        <v>1.8245702885524801E-3</v>
      </c>
      <c r="D14443">
        <f>Adjusted_Series!D14443</f>
        <v>0.19026219177640299</v>
      </c>
      <c r="E14443">
        <f>Adjusted_Series!E14443</f>
        <v>0.49498500651367899</v>
      </c>
      <c r="F14443">
        <f>Adjusted_Series!F14443</f>
        <v>1</v>
      </c>
      <c r="G14443">
        <f>Adjusted_Series!G14443</f>
        <v>1</v>
      </c>
      <c r="H14443">
        <f>Adjusted_Series!H14443</f>
        <v>1</v>
      </c>
      <c r="I14443">
        <f>Adjusted_Series!I14443/Installed_capacity_init!$H$2</f>
        <v>2.1200701333545045E-2</v>
      </c>
      <c r="J14443">
        <f>Adjusted_Series!J14443</f>
        <v>2506.1566879147003</v>
      </c>
      <c r="K14443">
        <f>Adjusted_Series!K14443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Adjusted_Series!C14444</f>
        <v>0</v>
      </c>
      <c r="D14444">
        <f>Adjusted_Series!D14444</f>
        <v>0.17699654159903899</v>
      </c>
      <c r="E14444">
        <f>Adjusted_Series!E14444</f>
        <v>0.50134432611203505</v>
      </c>
      <c r="F14444">
        <f>Adjusted_Series!F14444</f>
        <v>1</v>
      </c>
      <c r="G14444">
        <f>Adjusted_Series!G14444</f>
        <v>1</v>
      </c>
      <c r="H14444">
        <f>Adjusted_Series!H14444</f>
        <v>1</v>
      </c>
      <c r="I14444">
        <f>Adjusted_Series!I14444/Installed_capacity_init!$H$2</f>
        <v>2.0839786720039437E-2</v>
      </c>
      <c r="J14444">
        <f>Adjusted_Series!J14444</f>
        <v>2472.8344144808098</v>
      </c>
      <c r="K14444">
        <f>Adjusted_Series!K14444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Adjusted_Series!C14445</f>
        <v>0</v>
      </c>
      <c r="D14445">
        <f>Adjusted_Series!D14445</f>
        <v>0.171292971502293</v>
      </c>
      <c r="E14445">
        <f>Adjusted_Series!E14445</f>
        <v>0.50878391071604601</v>
      </c>
      <c r="F14445">
        <f>Adjusted_Series!F14445</f>
        <v>1</v>
      </c>
      <c r="G14445">
        <f>Adjusted_Series!G14445</f>
        <v>1</v>
      </c>
      <c r="H14445">
        <f>Adjusted_Series!H14445</f>
        <v>1</v>
      </c>
      <c r="I14445">
        <f>Adjusted_Series!I14445/Installed_capacity_init!$H$2</f>
        <v>2.0530565198689361E-2</v>
      </c>
      <c r="J14445">
        <f>Adjusted_Series!J14445</f>
        <v>2443.538886582</v>
      </c>
      <c r="K14445">
        <f>Adjusted_Series!K14445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Adjusted_Series!C14446</f>
        <v>0</v>
      </c>
      <c r="D14446">
        <f>Adjusted_Series!D14446</f>
        <v>0.167758662818974</v>
      </c>
      <c r="E14446">
        <f>Adjusted_Series!E14446</f>
        <v>0.51246151189856004</v>
      </c>
      <c r="F14446">
        <f>Adjusted_Series!F14446</f>
        <v>1</v>
      </c>
      <c r="G14446">
        <f>Adjusted_Series!G14446</f>
        <v>1</v>
      </c>
      <c r="H14446">
        <f>Adjusted_Series!H14446</f>
        <v>1</v>
      </c>
      <c r="I14446">
        <f>Adjusted_Series!I14446/Installed_capacity_init!$H$2</f>
        <v>2.020552485472718E-2</v>
      </c>
      <c r="J14446">
        <f>Adjusted_Series!J14446</f>
        <v>2412.6679743833001</v>
      </c>
      <c r="K14446">
        <f>Adjusted_Series!K14446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Adjusted_Series!C14447</f>
        <v>0</v>
      </c>
      <c r="D14447">
        <f>Adjusted_Series!D14447</f>
        <v>0.166809075759907</v>
      </c>
      <c r="E14447">
        <f>Adjusted_Series!E14447</f>
        <v>0.51111954631707002</v>
      </c>
      <c r="F14447">
        <f>Adjusted_Series!F14447</f>
        <v>1</v>
      </c>
      <c r="G14447">
        <f>Adjusted_Series!G14447</f>
        <v>1</v>
      </c>
      <c r="H14447">
        <f>Adjusted_Series!H14447</f>
        <v>1</v>
      </c>
      <c r="I14447">
        <f>Adjusted_Series!I14447/Installed_capacity_init!$H$2</f>
        <v>1.9886667343099438E-2</v>
      </c>
      <c r="J14447">
        <f>Adjusted_Series!J14447</f>
        <v>2378.2374088025899</v>
      </c>
      <c r="K14447">
        <f>Adjusted_Series!K14447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Adjusted_Series!C14448</f>
        <v>0</v>
      </c>
      <c r="D14448">
        <f>Adjusted_Series!D14448</f>
        <v>0.162399419273031</v>
      </c>
      <c r="E14448">
        <f>Adjusted_Series!E14448</f>
        <v>0.50909815994353202</v>
      </c>
      <c r="F14448">
        <f>Adjusted_Series!F14448</f>
        <v>1</v>
      </c>
      <c r="G14448">
        <f>Adjusted_Series!G14448</f>
        <v>1</v>
      </c>
      <c r="H14448">
        <f>Adjusted_Series!H14448</f>
        <v>1</v>
      </c>
      <c r="I14448">
        <f>Adjusted_Series!I14448/Installed_capacity_init!$H$2</f>
        <v>1.9859455715257181E-2</v>
      </c>
      <c r="J14448">
        <f>Adjusted_Series!J14448</f>
        <v>2370.01546343781</v>
      </c>
      <c r="K14448">
        <f>Adjusted_Series!K14448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Adjusted_Series!C14449</f>
        <v>0</v>
      </c>
      <c r="D14449">
        <f>Adjusted_Series!D14449</f>
        <v>0.16063350258329001</v>
      </c>
      <c r="E14449">
        <f>Adjusted_Series!E14449</f>
        <v>0.504927033357778</v>
      </c>
      <c r="F14449">
        <f>Adjusted_Series!F14449</f>
        <v>1</v>
      </c>
      <c r="G14449">
        <f>Adjusted_Series!G14449</f>
        <v>1</v>
      </c>
      <c r="H14449">
        <f>Adjusted_Series!H14449</f>
        <v>1</v>
      </c>
      <c r="I14449">
        <f>Adjusted_Series!I14449/Installed_capacity_init!$H$2</f>
        <v>1.9834551774520908E-2</v>
      </c>
      <c r="J14449">
        <f>Adjusted_Series!J14449</f>
        <v>2359.5066197988303</v>
      </c>
      <c r="K14449">
        <f>Adjusted_Series!K14449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Adjusted_Series!C14450</f>
        <v>0</v>
      </c>
      <c r="D14450">
        <f>Adjusted_Series!D14450</f>
        <v>5.8255651307447698E-2</v>
      </c>
      <c r="E14450">
        <f>Adjusted_Series!E14450</f>
        <v>0.341087158499564</v>
      </c>
      <c r="F14450">
        <f>Adjusted_Series!F14450</f>
        <v>1</v>
      </c>
      <c r="G14450">
        <f>Adjusted_Series!G14450</f>
        <v>1</v>
      </c>
      <c r="H14450">
        <f>Adjusted_Series!H14450</f>
        <v>1</v>
      </c>
      <c r="I14450">
        <f>Adjusted_Series!I14450/Installed_capacity_init!$H$2</f>
        <v>0.11225880569147714</v>
      </c>
      <c r="J14450">
        <f>Adjusted_Series!J14450</f>
        <v>4661.7494388036193</v>
      </c>
      <c r="K14450">
        <f>Adjusted_Series!K14450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Adjusted_Series!C14451</f>
        <v>0</v>
      </c>
      <c r="D14451">
        <f>Adjusted_Series!D14451</f>
        <v>5.8605841292256197E-2</v>
      </c>
      <c r="E14451">
        <f>Adjusted_Series!E14451</f>
        <v>0.338401914419523</v>
      </c>
      <c r="F14451">
        <f>Adjusted_Series!F14451</f>
        <v>1</v>
      </c>
      <c r="G14451">
        <f>Adjusted_Series!G14451</f>
        <v>1</v>
      </c>
      <c r="H14451">
        <f>Adjusted_Series!H14451</f>
        <v>1</v>
      </c>
      <c r="I14451">
        <f>Adjusted_Series!I14451/Installed_capacity_init!$H$2</f>
        <v>0.11241914015893931</v>
      </c>
      <c r="J14451">
        <f>Adjusted_Series!J14451</f>
        <v>4684.02442988446</v>
      </c>
      <c r="K14451">
        <f>Adjusted_Series!K14451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Adjusted_Series!C14452</f>
        <v>0</v>
      </c>
      <c r="D14452">
        <f>Adjusted_Series!D14452</f>
        <v>6.0074178970907201E-2</v>
      </c>
      <c r="E14452">
        <f>Adjusted_Series!E14452</f>
        <v>0.338018988356384</v>
      </c>
      <c r="F14452">
        <f>Adjusted_Series!F14452</f>
        <v>1</v>
      </c>
      <c r="G14452">
        <f>Adjusted_Series!G14452</f>
        <v>1</v>
      </c>
      <c r="H14452">
        <f>Adjusted_Series!H14452</f>
        <v>1</v>
      </c>
      <c r="I14452">
        <f>Adjusted_Series!I14452/Installed_capacity_init!$H$2</f>
        <v>0.11142046473777835</v>
      </c>
      <c r="J14452">
        <f>Adjusted_Series!J14452</f>
        <v>4689.0621350388901</v>
      </c>
      <c r="K14452">
        <f>Adjusted_Series!K1445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Adjusted_Series!C14453</f>
        <v>0</v>
      </c>
      <c r="D14453">
        <f>Adjusted_Series!D14453</f>
        <v>6.2627943215865498E-2</v>
      </c>
      <c r="E14453">
        <f>Adjusted_Series!E14453</f>
        <v>0.34067786124945698</v>
      </c>
      <c r="F14453">
        <f>Adjusted_Series!F14453</f>
        <v>1</v>
      </c>
      <c r="G14453">
        <f>Adjusted_Series!G14453</f>
        <v>1</v>
      </c>
      <c r="H14453">
        <f>Adjusted_Series!H14453</f>
        <v>1</v>
      </c>
      <c r="I14453">
        <f>Adjusted_Series!I14453/Installed_capacity_init!$H$2</f>
        <v>0.11041933622532976</v>
      </c>
      <c r="J14453">
        <f>Adjusted_Series!J14453</f>
        <v>4674.3574629455406</v>
      </c>
      <c r="K14453">
        <f>Adjusted_Series!K14453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Adjusted_Series!C14454</f>
        <v>0</v>
      </c>
      <c r="D14454">
        <f>Adjusted_Series!D14454</f>
        <v>6.2841462091357103E-2</v>
      </c>
      <c r="E14454">
        <f>Adjusted_Series!E14454</f>
        <v>0.33708745814441898</v>
      </c>
      <c r="F14454">
        <f>Adjusted_Series!F14454</f>
        <v>1</v>
      </c>
      <c r="G14454">
        <f>Adjusted_Series!G14454</f>
        <v>1</v>
      </c>
      <c r="H14454">
        <f>Adjusted_Series!H14454</f>
        <v>1</v>
      </c>
      <c r="I14454">
        <f>Adjusted_Series!I14454/Installed_capacity_init!$H$2</f>
        <v>0.11749033174960311</v>
      </c>
      <c r="J14454">
        <f>Adjusted_Series!J14454</f>
        <v>4819.4891965953002</v>
      </c>
      <c r="K14454">
        <f>Adjusted_Series!K14454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Adjusted_Series!C14455</f>
        <v>1.21160617174757E-2</v>
      </c>
      <c r="D14455">
        <f>Adjusted_Series!D14455</f>
        <v>6.4722724455319694E-2</v>
      </c>
      <c r="E14455">
        <f>Adjusted_Series!E14455</f>
        <v>0.33781194768676198</v>
      </c>
      <c r="F14455">
        <f>Adjusted_Series!F14455</f>
        <v>1</v>
      </c>
      <c r="G14455">
        <f>Adjusted_Series!G14455</f>
        <v>1</v>
      </c>
      <c r="H14455">
        <f>Adjusted_Series!H14455</f>
        <v>1</v>
      </c>
      <c r="I14455">
        <f>Adjusted_Series!I14455/Installed_capacity_init!$H$2</f>
        <v>0.122929936827248</v>
      </c>
      <c r="J14455">
        <f>Adjusted_Series!J14455</f>
        <v>4908.0096950185698</v>
      </c>
      <c r="K14455">
        <f>Adjusted_Series!K14455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Adjusted_Series!C14456</f>
        <v>0.15918607196875301</v>
      </c>
      <c r="D14456">
        <f>Adjusted_Series!D14456</f>
        <v>6.8369540202524295E-2</v>
      </c>
      <c r="E14456">
        <f>Adjusted_Series!E14456</f>
        <v>0.34240782970085998</v>
      </c>
      <c r="F14456">
        <f>Adjusted_Series!F14456</f>
        <v>1</v>
      </c>
      <c r="G14456">
        <f>Adjusted_Series!G14456</f>
        <v>1</v>
      </c>
      <c r="H14456">
        <f>Adjusted_Series!H14456</f>
        <v>1</v>
      </c>
      <c r="I14456">
        <f>Adjusted_Series!I14456/Installed_capacity_init!$H$2</f>
        <v>0.12828459731239505</v>
      </c>
      <c r="J14456">
        <f>Adjusted_Series!J14456</f>
        <v>4998.0890945044503</v>
      </c>
      <c r="K14456">
        <f>Adjusted_Series!K14456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Adjusted_Series!C14457</f>
        <v>0.300980306364724</v>
      </c>
      <c r="D14457">
        <f>Adjusted_Series!D14457</f>
        <v>8.5022733667226694E-2</v>
      </c>
      <c r="E14457">
        <f>Adjusted_Series!E14457</f>
        <v>0.32967257860881899</v>
      </c>
      <c r="F14457">
        <f>Adjusted_Series!F14457</f>
        <v>1</v>
      </c>
      <c r="G14457">
        <f>Adjusted_Series!G14457</f>
        <v>1</v>
      </c>
      <c r="H14457">
        <f>Adjusted_Series!H14457</f>
        <v>1</v>
      </c>
      <c r="I14457">
        <f>Adjusted_Series!I14457/Installed_capacity_init!$H$2</f>
        <v>0.13383884569911522</v>
      </c>
      <c r="J14457">
        <f>Adjusted_Series!J14457</f>
        <v>5095.1476145725501</v>
      </c>
      <c r="K14457">
        <f>Adjusted_Series!K14457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Adjusted_Series!C14458</f>
        <v>0.40481260868761099</v>
      </c>
      <c r="D14458">
        <f>Adjusted_Series!D14458</f>
        <v>0.10865077538550499</v>
      </c>
      <c r="E14458">
        <f>Adjusted_Series!E14458</f>
        <v>0.32431783233705402</v>
      </c>
      <c r="F14458">
        <f>Adjusted_Series!F14458</f>
        <v>1</v>
      </c>
      <c r="G14458">
        <f>Adjusted_Series!G14458</f>
        <v>1</v>
      </c>
      <c r="H14458">
        <f>Adjusted_Series!H14458</f>
        <v>1</v>
      </c>
      <c r="I14458">
        <f>Adjusted_Series!I14458/Installed_capacity_init!$H$2</f>
        <v>0.140022369372786</v>
      </c>
      <c r="J14458">
        <f>Adjusted_Series!J14458</f>
        <v>5208.1007368741102</v>
      </c>
      <c r="K14458">
        <f>Adjusted_Series!K14458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Adjusted_Series!C14459</f>
        <v>0.473556287148859</v>
      </c>
      <c r="D14459">
        <f>Adjusted_Series!D14459</f>
        <v>0.13864209784477199</v>
      </c>
      <c r="E14459">
        <f>Adjusted_Series!E14459</f>
        <v>0.326806820081395</v>
      </c>
      <c r="F14459">
        <f>Adjusted_Series!F14459</f>
        <v>1</v>
      </c>
      <c r="G14459">
        <f>Adjusted_Series!G14459</f>
        <v>1</v>
      </c>
      <c r="H14459">
        <f>Adjusted_Series!H14459</f>
        <v>1</v>
      </c>
      <c r="I14459">
        <f>Adjusted_Series!I14459/Installed_capacity_init!$H$2</f>
        <v>0.14620318425202278</v>
      </c>
      <c r="J14459">
        <f>Adjusted_Series!J14459</f>
        <v>5328.1595446792498</v>
      </c>
      <c r="K14459">
        <f>Adjusted_Series!K14459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Adjusted_Series!C14460</f>
        <v>0.54043719238688004</v>
      </c>
      <c r="D14460">
        <f>Adjusted_Series!D14460</f>
        <v>0.15399864959489501</v>
      </c>
      <c r="E14460">
        <f>Adjusted_Series!E14460</f>
        <v>0.32123398129205399</v>
      </c>
      <c r="F14460">
        <f>Adjusted_Series!F14460</f>
        <v>1</v>
      </c>
      <c r="G14460">
        <f>Adjusted_Series!G14460</f>
        <v>1</v>
      </c>
      <c r="H14460">
        <f>Adjusted_Series!H14460</f>
        <v>1</v>
      </c>
      <c r="I14460">
        <f>Adjusted_Series!I14460/Installed_capacity_init!$H$2</f>
        <v>0.15120951596623067</v>
      </c>
      <c r="J14460">
        <f>Adjusted_Series!J14460</f>
        <v>5471.6443511200305</v>
      </c>
      <c r="K14460">
        <f>Adjusted_Series!K14460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Adjusted_Series!C14461</f>
        <v>0.55227324115731702</v>
      </c>
      <c r="D14461">
        <f>Adjusted_Series!D14461</f>
        <v>0.175350840070123</v>
      </c>
      <c r="E14461">
        <f>Adjusted_Series!E14461</f>
        <v>0.32185211473915498</v>
      </c>
      <c r="F14461">
        <f>Adjusted_Series!F14461</f>
        <v>1</v>
      </c>
      <c r="G14461">
        <f>Adjusted_Series!G14461</f>
        <v>1</v>
      </c>
      <c r="H14461">
        <f>Adjusted_Series!H14461</f>
        <v>1</v>
      </c>
      <c r="I14461">
        <f>Adjusted_Series!I14461/Installed_capacity_init!$H$2</f>
        <v>0.15701835708131226</v>
      </c>
      <c r="J14461">
        <f>Adjusted_Series!J14461</f>
        <v>5642.10273590425</v>
      </c>
      <c r="K14461">
        <f>Adjusted_Series!K14461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Adjusted_Series!C14462</f>
        <v>0.51157068201320299</v>
      </c>
      <c r="D14462">
        <f>Adjusted_Series!D14462</f>
        <v>0.20296706321503499</v>
      </c>
      <c r="E14462">
        <f>Adjusted_Series!E14462</f>
        <v>0.32551094838024403</v>
      </c>
      <c r="F14462">
        <f>Adjusted_Series!F14462</f>
        <v>1</v>
      </c>
      <c r="G14462">
        <f>Adjusted_Series!G14462</f>
        <v>1</v>
      </c>
      <c r="H14462">
        <f>Adjusted_Series!H14462</f>
        <v>1</v>
      </c>
      <c r="I14462">
        <f>Adjusted_Series!I14462/Installed_capacity_init!$H$2</f>
        <v>0.16280162605947221</v>
      </c>
      <c r="J14462">
        <f>Adjusted_Series!J14462</f>
        <v>5811.0822994448399</v>
      </c>
      <c r="K14462">
        <f>Adjusted_Series!K1446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Adjusted_Series!C14463</f>
        <v>0.47400541693821602</v>
      </c>
      <c r="D14463">
        <f>Adjusted_Series!D14463</f>
        <v>0.20369266828096</v>
      </c>
      <c r="E14463">
        <f>Adjusted_Series!E14463</f>
        <v>0.327160886462741</v>
      </c>
      <c r="F14463">
        <f>Adjusted_Series!F14463</f>
        <v>1</v>
      </c>
      <c r="G14463">
        <f>Adjusted_Series!G14463</f>
        <v>1</v>
      </c>
      <c r="H14463">
        <f>Adjusted_Series!H14463</f>
        <v>1</v>
      </c>
      <c r="I14463">
        <f>Adjusted_Series!I14463/Installed_capacity_init!$H$2</f>
        <v>0.16752935321329254</v>
      </c>
      <c r="J14463">
        <f>Adjusted_Series!J14463</f>
        <v>5931.59063636058</v>
      </c>
      <c r="K14463">
        <f>Adjusted_Series!K14463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Adjusted_Series!C14464</f>
        <v>0.39930759326368398</v>
      </c>
      <c r="D14464">
        <f>Adjusted_Series!D14464</f>
        <v>0.208207032294984</v>
      </c>
      <c r="E14464">
        <f>Adjusted_Series!E14464</f>
        <v>0.33364010009763601</v>
      </c>
      <c r="F14464">
        <f>Adjusted_Series!F14464</f>
        <v>1</v>
      </c>
      <c r="G14464">
        <f>Adjusted_Series!G14464</f>
        <v>1</v>
      </c>
      <c r="H14464">
        <f>Adjusted_Series!H14464</f>
        <v>1</v>
      </c>
      <c r="I14464">
        <f>Adjusted_Series!I14464/Installed_capacity_init!$H$2</f>
        <v>0.1729568420799881</v>
      </c>
      <c r="J14464">
        <f>Adjusted_Series!J14464</f>
        <v>6056.9254984757899</v>
      </c>
      <c r="K14464">
        <f>Adjusted_Series!K14464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Adjusted_Series!C14465</f>
        <v>0.28336698347643302</v>
      </c>
      <c r="D14465">
        <f>Adjusted_Series!D14465</f>
        <v>0.21656833228705999</v>
      </c>
      <c r="E14465">
        <f>Adjusted_Series!E14465</f>
        <v>0.343536949574201</v>
      </c>
      <c r="F14465">
        <f>Adjusted_Series!F14465</f>
        <v>1</v>
      </c>
      <c r="G14465">
        <f>Adjusted_Series!G14465</f>
        <v>1</v>
      </c>
      <c r="H14465">
        <f>Adjusted_Series!H14465</f>
        <v>1</v>
      </c>
      <c r="I14465">
        <f>Adjusted_Series!I14465/Installed_capacity_init!$H$2</f>
        <v>0.17838322656948413</v>
      </c>
      <c r="J14465">
        <f>Adjusted_Series!J14465</f>
        <v>6202.3466171211203</v>
      </c>
      <c r="K14465">
        <f>Adjusted_Series!K14465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Adjusted_Series!C14466</f>
        <v>0.15968964799962601</v>
      </c>
      <c r="D14466">
        <f>Adjusted_Series!D14466</f>
        <v>0.17384672444427701</v>
      </c>
      <c r="E14466">
        <f>Adjusted_Series!E14466</f>
        <v>0.34670942762690499</v>
      </c>
      <c r="F14466">
        <f>Adjusted_Series!F14466</f>
        <v>1</v>
      </c>
      <c r="G14466">
        <f>Adjusted_Series!G14466</f>
        <v>1</v>
      </c>
      <c r="H14466">
        <f>Adjusted_Series!H14466</f>
        <v>1</v>
      </c>
      <c r="I14466">
        <f>Adjusted_Series!I14466/Installed_capacity_init!$H$2</f>
        <v>0.17399120322774944</v>
      </c>
      <c r="J14466">
        <f>Adjusted_Series!J14466</f>
        <v>6143.0087706963504</v>
      </c>
      <c r="K14466">
        <f>Adjusted_Series!K14466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Adjusted_Series!C14467</f>
        <v>3.2215822928458697E-2</v>
      </c>
      <c r="D14467">
        <f>Adjusted_Series!D14467</f>
        <v>0.13923457834781899</v>
      </c>
      <c r="E14467">
        <f>Adjusted_Series!E14467</f>
        <v>0.35012846090826</v>
      </c>
      <c r="F14467">
        <f>Adjusted_Series!F14467</f>
        <v>1</v>
      </c>
      <c r="G14467">
        <f>Adjusted_Series!G14467</f>
        <v>1</v>
      </c>
      <c r="H14467">
        <f>Adjusted_Series!H14467</f>
        <v>1</v>
      </c>
      <c r="I14467">
        <f>Adjusted_Series!I14467/Installed_capacity_init!$H$2</f>
        <v>0.17068459042288289</v>
      </c>
      <c r="J14467">
        <f>Adjusted_Series!J14467</f>
        <v>6123.65761771704</v>
      </c>
      <c r="K14467">
        <f>Adjusted_Series!K14467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Adjusted_Series!C14468</f>
        <v>4.4722015324248599E-4</v>
      </c>
      <c r="D14468">
        <f>Adjusted_Series!D14468</f>
        <v>0.112580714996457</v>
      </c>
      <c r="E14468">
        <f>Adjusted_Series!E14468</f>
        <v>0.35473679299187599</v>
      </c>
      <c r="F14468">
        <f>Adjusted_Series!F14468</f>
        <v>1</v>
      </c>
      <c r="G14468">
        <f>Adjusted_Series!G14468</f>
        <v>1</v>
      </c>
      <c r="H14468">
        <f>Adjusted_Series!H14468</f>
        <v>1</v>
      </c>
      <c r="I14468">
        <f>Adjusted_Series!I14468/Installed_capacity_init!$H$2</f>
        <v>0.16747303854312426</v>
      </c>
      <c r="J14468">
        <f>Adjusted_Series!J14468</f>
        <v>6107.6206036017602</v>
      </c>
      <c r="K14468">
        <f>Adjusted_Series!K14468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Adjusted_Series!C14469</f>
        <v>0</v>
      </c>
      <c r="D14469">
        <f>Adjusted_Series!D14469</f>
        <v>9.8450863264660099E-2</v>
      </c>
      <c r="E14469">
        <f>Adjusted_Series!E14469</f>
        <v>0.35486455780502801</v>
      </c>
      <c r="F14469">
        <f>Adjusted_Series!F14469</f>
        <v>1</v>
      </c>
      <c r="G14469">
        <f>Adjusted_Series!G14469</f>
        <v>1</v>
      </c>
      <c r="H14469">
        <f>Adjusted_Series!H14469</f>
        <v>1</v>
      </c>
      <c r="I14469">
        <f>Adjusted_Series!I14469/Installed_capacity_init!$H$2</f>
        <v>0.16446691257370305</v>
      </c>
      <c r="J14469">
        <f>Adjusted_Series!J14469</f>
        <v>6093.8046352685296</v>
      </c>
      <c r="K14469">
        <f>Adjusted_Series!K14469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Adjusted_Series!C14470</f>
        <v>0</v>
      </c>
      <c r="D14470">
        <f>Adjusted_Series!D14470</f>
        <v>8.6194476384147706E-2</v>
      </c>
      <c r="E14470">
        <f>Adjusted_Series!E14470</f>
        <v>0.35652999718075801</v>
      </c>
      <c r="F14470">
        <f>Adjusted_Series!F14470</f>
        <v>1</v>
      </c>
      <c r="G14470">
        <f>Adjusted_Series!G14470</f>
        <v>1</v>
      </c>
      <c r="H14470">
        <f>Adjusted_Series!H14470</f>
        <v>1</v>
      </c>
      <c r="I14470">
        <f>Adjusted_Series!I14470/Installed_capacity_init!$H$2</f>
        <v>0.16122511263972464</v>
      </c>
      <c r="J14470">
        <f>Adjusted_Series!J14470</f>
        <v>6076.6926209396906</v>
      </c>
      <c r="K14470">
        <f>Adjusted_Series!K14470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Adjusted_Series!C14471</f>
        <v>0</v>
      </c>
      <c r="D14471">
        <f>Adjusted_Series!D14471</f>
        <v>7.87464832756299E-2</v>
      </c>
      <c r="E14471">
        <f>Adjusted_Series!E14471</f>
        <v>0.35883142139921198</v>
      </c>
      <c r="F14471">
        <f>Adjusted_Series!F14471</f>
        <v>1</v>
      </c>
      <c r="G14471">
        <f>Adjusted_Series!G14471</f>
        <v>1</v>
      </c>
      <c r="H14471">
        <f>Adjusted_Series!H14471</f>
        <v>1</v>
      </c>
      <c r="I14471">
        <f>Adjusted_Series!I14471/Installed_capacity_init!$H$2</f>
        <v>0.15799454916861977</v>
      </c>
      <c r="J14471">
        <f>Adjusted_Series!J14471</f>
        <v>6054.3570901497296</v>
      </c>
      <c r="K14471">
        <f>Adjusted_Series!K14471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Adjusted_Series!C14472</f>
        <v>0</v>
      </c>
      <c r="D14472">
        <f>Adjusted_Series!D14472</f>
        <v>7.8206900487846606E-2</v>
      </c>
      <c r="E14472">
        <f>Adjusted_Series!E14472</f>
        <v>0.36044395755749897</v>
      </c>
      <c r="F14472">
        <f>Adjusted_Series!F14472</f>
        <v>1</v>
      </c>
      <c r="G14472">
        <f>Adjusted_Series!G14472</f>
        <v>1</v>
      </c>
      <c r="H14472">
        <f>Adjusted_Series!H14472</f>
        <v>1</v>
      </c>
      <c r="I14472">
        <f>Adjusted_Series!I14472/Installed_capacity_init!$H$2</f>
        <v>0.15558942964435321</v>
      </c>
      <c r="J14472">
        <f>Adjusted_Series!J14472</f>
        <v>6027.8368492859199</v>
      </c>
      <c r="K14472">
        <f>Adjusted_Series!K1447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Adjusted_Series!C14473</f>
        <v>0</v>
      </c>
      <c r="D14473">
        <f>Adjusted_Series!D14473</f>
        <v>7.9057923504017899E-2</v>
      </c>
      <c r="E14473">
        <f>Adjusted_Series!E14473</f>
        <v>0.36403605756156399</v>
      </c>
      <c r="F14473">
        <f>Adjusted_Series!F14473</f>
        <v>1</v>
      </c>
      <c r="G14473">
        <f>Adjusted_Series!G14473</f>
        <v>1</v>
      </c>
      <c r="H14473">
        <f>Adjusted_Series!H14473</f>
        <v>1</v>
      </c>
      <c r="I14473">
        <f>Adjusted_Series!I14473/Installed_capacity_init!$H$2</f>
        <v>0.15291640386331293</v>
      </c>
      <c r="J14473">
        <f>Adjusted_Series!J14473</f>
        <v>5994.5555939804399</v>
      </c>
      <c r="K14473">
        <f>Adjusted_Series!K14473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Adjusted_Series!C14474</f>
        <v>0</v>
      </c>
      <c r="D14474">
        <f>Adjusted_Series!D14474</f>
        <v>0.16874135222697301</v>
      </c>
      <c r="E14474">
        <f>Adjusted_Series!E14474</f>
        <v>0.46803202261096899</v>
      </c>
      <c r="F14474">
        <f>Adjusted_Series!F14474</f>
        <v>1</v>
      </c>
      <c r="G14474">
        <f>Adjusted_Series!G14474</f>
        <v>1</v>
      </c>
      <c r="H14474">
        <f>Adjusted_Series!H14474</f>
        <v>1</v>
      </c>
      <c r="I14474">
        <f>Adjusted_Series!I14474/Installed_capacity_init!$H$2</f>
        <v>2.8445169188703129E-2</v>
      </c>
      <c r="J14474">
        <f>Adjusted_Series!J14474</f>
        <v>3263.0415701983002</v>
      </c>
      <c r="K14474">
        <f>Adjusted_Series!K14474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Adjusted_Series!C14475</f>
        <v>0</v>
      </c>
      <c r="D14475">
        <f>Adjusted_Series!D14475</f>
        <v>0.16708021046947999</v>
      </c>
      <c r="E14475">
        <f>Adjusted_Series!E14475</f>
        <v>0.46821422922621703</v>
      </c>
      <c r="F14475">
        <f>Adjusted_Series!F14475</f>
        <v>1</v>
      </c>
      <c r="G14475">
        <f>Adjusted_Series!G14475</f>
        <v>1</v>
      </c>
      <c r="H14475">
        <f>Adjusted_Series!H14475</f>
        <v>1</v>
      </c>
      <c r="I14475">
        <f>Adjusted_Series!I14475/Installed_capacity_init!$H$2</f>
        <v>2.8060903001767553E-2</v>
      </c>
      <c r="J14475">
        <f>Adjusted_Series!J14475</f>
        <v>3232.19367492929</v>
      </c>
      <c r="K14475">
        <f>Adjusted_Series!K14475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Adjusted_Series!C14476</f>
        <v>0</v>
      </c>
      <c r="D14476">
        <f>Adjusted_Series!D14476</f>
        <v>0.165515466401668</v>
      </c>
      <c r="E14476">
        <f>Adjusted_Series!E14476</f>
        <v>0.464858576864352</v>
      </c>
      <c r="F14476">
        <f>Adjusted_Series!F14476</f>
        <v>1</v>
      </c>
      <c r="G14476">
        <f>Adjusted_Series!G14476</f>
        <v>1</v>
      </c>
      <c r="H14476">
        <f>Adjusted_Series!H14476</f>
        <v>1</v>
      </c>
      <c r="I14476">
        <f>Adjusted_Series!I14476/Installed_capacity_init!$H$2</f>
        <v>2.760545945014916E-2</v>
      </c>
      <c r="J14476">
        <f>Adjusted_Series!J14476</f>
        <v>3193.49232070375</v>
      </c>
      <c r="K14476">
        <f>Adjusted_Series!K14476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Adjusted_Series!C14477</f>
        <v>0</v>
      </c>
      <c r="D14477">
        <f>Adjusted_Series!D14477</f>
        <v>0.165506301062363</v>
      </c>
      <c r="E14477">
        <f>Adjusted_Series!E14477</f>
        <v>0.46006569583401002</v>
      </c>
      <c r="F14477">
        <f>Adjusted_Series!F14477</f>
        <v>1</v>
      </c>
      <c r="G14477">
        <f>Adjusted_Series!G14477</f>
        <v>1</v>
      </c>
      <c r="H14477">
        <f>Adjusted_Series!H14477</f>
        <v>1</v>
      </c>
      <c r="I14477">
        <f>Adjusted_Series!I14477/Installed_capacity_init!$H$2</f>
        <v>2.7156167329407104E-2</v>
      </c>
      <c r="J14477">
        <f>Adjusted_Series!J14477</f>
        <v>3154.4298884507298</v>
      </c>
      <c r="K14477">
        <f>Adjusted_Series!K14477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Adjusted_Series!C14478</f>
        <v>0</v>
      </c>
      <c r="D14478">
        <f>Adjusted_Series!D14478</f>
        <v>0.16111450569645999</v>
      </c>
      <c r="E14478">
        <f>Adjusted_Series!E14478</f>
        <v>0.45257361707845001</v>
      </c>
      <c r="F14478">
        <f>Adjusted_Series!F14478</f>
        <v>1</v>
      </c>
      <c r="G14478">
        <f>Adjusted_Series!G14478</f>
        <v>1</v>
      </c>
      <c r="H14478">
        <f>Adjusted_Series!H14478</f>
        <v>1</v>
      </c>
      <c r="I14478">
        <f>Adjusted_Series!I14478/Installed_capacity_init!$H$2</f>
        <v>2.7025313710107683E-2</v>
      </c>
      <c r="J14478">
        <f>Adjusted_Series!J14478</f>
        <v>3133.2674784333599</v>
      </c>
      <c r="K14478">
        <f>Adjusted_Series!K14478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Adjusted_Series!C14479</f>
        <v>4.5920304465440301E-5</v>
      </c>
      <c r="D14479">
        <f>Adjusted_Series!D14479</f>
        <v>0.15869136540584999</v>
      </c>
      <c r="E14479">
        <f>Adjusted_Series!E14479</f>
        <v>0.44421977979941202</v>
      </c>
      <c r="F14479">
        <f>Adjusted_Series!F14479</f>
        <v>1</v>
      </c>
      <c r="G14479">
        <f>Adjusted_Series!G14479</f>
        <v>1</v>
      </c>
      <c r="H14479">
        <f>Adjusted_Series!H14479</f>
        <v>1</v>
      </c>
      <c r="I14479">
        <f>Adjusted_Series!I14479/Installed_capacity_init!$H$2</f>
        <v>2.6864096300074618E-2</v>
      </c>
      <c r="J14479">
        <f>Adjusted_Series!J14479</f>
        <v>3103.9818566260801</v>
      </c>
      <c r="K14479">
        <f>Adjusted_Series!K14479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Adjusted_Series!C14480</f>
        <v>2.18605175785128E-2</v>
      </c>
      <c r="D14480">
        <f>Adjusted_Series!D14480</f>
        <v>0.15859418490579599</v>
      </c>
      <c r="E14480">
        <f>Adjusted_Series!E14480</f>
        <v>0.43786556080724198</v>
      </c>
      <c r="F14480">
        <f>Adjusted_Series!F14480</f>
        <v>1</v>
      </c>
      <c r="G14480">
        <f>Adjusted_Series!G14480</f>
        <v>1</v>
      </c>
      <c r="H14480">
        <f>Adjusted_Series!H14480</f>
        <v>1</v>
      </c>
      <c r="I14480">
        <f>Adjusted_Series!I14480/Installed_capacity_init!$H$2</f>
        <v>2.670943765821494E-2</v>
      </c>
      <c r="J14480">
        <f>Adjusted_Series!J14480</f>
        <v>3075.2638257118701</v>
      </c>
      <c r="K14480">
        <f>Adjusted_Series!K14480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Adjusted_Series!C14481</f>
        <v>0.22413713277684</v>
      </c>
      <c r="D14481">
        <f>Adjusted_Series!D14481</f>
        <v>0.16326273324232601</v>
      </c>
      <c r="E14481">
        <f>Adjusted_Series!E14481</f>
        <v>0.436270084815782</v>
      </c>
      <c r="F14481">
        <f>Adjusted_Series!F14481</f>
        <v>1</v>
      </c>
      <c r="G14481">
        <f>Adjusted_Series!G14481</f>
        <v>1</v>
      </c>
      <c r="H14481">
        <f>Adjusted_Series!H14481</f>
        <v>1</v>
      </c>
      <c r="I14481">
        <f>Adjusted_Series!I14481/Installed_capacity_init!$H$2</f>
        <v>2.6605289469216895E-2</v>
      </c>
      <c r="J14481">
        <f>Adjusted_Series!J14481</f>
        <v>3057.9252842471601</v>
      </c>
      <c r="K14481">
        <f>Adjusted_Series!K14481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Adjusted_Series!C14482</f>
        <v>0.233199144481225</v>
      </c>
      <c r="D14482">
        <f>Adjusted_Series!D14482</f>
        <v>0.17153621035916</v>
      </c>
      <c r="E14482">
        <f>Adjusted_Series!E14482</f>
        <v>0.43544447378872903</v>
      </c>
      <c r="F14482">
        <f>Adjusted_Series!F14482</f>
        <v>1</v>
      </c>
      <c r="G14482">
        <f>Adjusted_Series!G14482</f>
        <v>1</v>
      </c>
      <c r="H14482">
        <f>Adjusted_Series!H14482</f>
        <v>1</v>
      </c>
      <c r="I14482">
        <f>Adjusted_Series!I14482/Installed_capacity_init!$H$2</f>
        <v>2.6453879906017597E-2</v>
      </c>
      <c r="J14482">
        <f>Adjusted_Series!J14482</f>
        <v>3045.51160269203</v>
      </c>
      <c r="K14482">
        <f>Adjusted_Series!K1448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Adjusted_Series!C14483</f>
        <v>0.31986449242772202</v>
      </c>
      <c r="D14483">
        <f>Adjusted_Series!D14483</f>
        <v>0.182742886374824</v>
      </c>
      <c r="E14483">
        <f>Adjusted_Series!E14483</f>
        <v>0.43593285492825801</v>
      </c>
      <c r="F14483">
        <f>Adjusted_Series!F14483</f>
        <v>1</v>
      </c>
      <c r="G14483">
        <f>Adjusted_Series!G14483</f>
        <v>1</v>
      </c>
      <c r="H14483">
        <f>Adjusted_Series!H14483</f>
        <v>1</v>
      </c>
      <c r="I14483">
        <f>Adjusted_Series!I14483/Installed_capacity_init!$H$2</f>
        <v>2.6305733582328576E-2</v>
      </c>
      <c r="J14483">
        <f>Adjusted_Series!J14483</f>
        <v>3034.04173739216</v>
      </c>
      <c r="K14483">
        <f>Adjusted_Series!K14483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Adjusted_Series!C14484</f>
        <v>0.42967766221089598</v>
      </c>
      <c r="D14484">
        <f>Adjusted_Series!D14484</f>
        <v>0.198435158270134</v>
      </c>
      <c r="E14484">
        <f>Adjusted_Series!E14484</f>
        <v>0.43215381426798899</v>
      </c>
      <c r="F14484">
        <f>Adjusted_Series!F14484</f>
        <v>1</v>
      </c>
      <c r="G14484">
        <f>Adjusted_Series!G14484</f>
        <v>1</v>
      </c>
      <c r="H14484">
        <f>Adjusted_Series!H14484</f>
        <v>1</v>
      </c>
      <c r="I14484">
        <f>Adjusted_Series!I14484/Installed_capacity_init!$H$2</f>
        <v>2.6805682583346164E-2</v>
      </c>
      <c r="J14484">
        <f>Adjusted_Series!J14484</f>
        <v>3071.9820467640502</v>
      </c>
      <c r="K14484">
        <f>Adjusted_Series!K14484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Adjusted_Series!C14485</f>
        <v>0.45014597949496499</v>
      </c>
      <c r="D14485">
        <f>Adjusted_Series!D14485</f>
        <v>0.219025071479617</v>
      </c>
      <c r="E14485">
        <f>Adjusted_Series!E14485</f>
        <v>0.42960782005742998</v>
      </c>
      <c r="F14485">
        <f>Adjusted_Series!F14485</f>
        <v>1</v>
      </c>
      <c r="G14485">
        <f>Adjusted_Series!G14485</f>
        <v>1</v>
      </c>
      <c r="H14485">
        <f>Adjusted_Series!H14485</f>
        <v>1</v>
      </c>
      <c r="I14485">
        <f>Adjusted_Series!I14485/Installed_capacity_init!$H$2</f>
        <v>2.7321154303304864E-2</v>
      </c>
      <c r="J14485">
        <f>Adjusted_Series!J14485</f>
        <v>3110.0578633753303</v>
      </c>
      <c r="K14485">
        <f>Adjusted_Series!K14485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Adjusted_Series!C14486</f>
        <v>0.39209573315812801</v>
      </c>
      <c r="D14486">
        <f>Adjusted_Series!D14486</f>
        <v>0.24448681262047001</v>
      </c>
      <c r="E14486">
        <f>Adjusted_Series!E14486</f>
        <v>0.42688587345916001</v>
      </c>
      <c r="F14486">
        <f>Adjusted_Series!F14486</f>
        <v>1</v>
      </c>
      <c r="G14486">
        <f>Adjusted_Series!G14486</f>
        <v>1</v>
      </c>
      <c r="H14486">
        <f>Adjusted_Series!H14486</f>
        <v>1</v>
      </c>
      <c r="I14486">
        <f>Adjusted_Series!I14486/Installed_capacity_init!$H$2</f>
        <v>2.7828022349877187E-2</v>
      </c>
      <c r="J14486">
        <f>Adjusted_Series!J14486</f>
        <v>3148.17594219171</v>
      </c>
      <c r="K14486">
        <f>Adjusted_Series!K14486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Adjusted_Series!C14487</f>
        <v>0.36859772485213499</v>
      </c>
      <c r="D14487">
        <f>Adjusted_Series!D14487</f>
        <v>0.23151272265985201</v>
      </c>
      <c r="E14487">
        <f>Adjusted_Series!E14487</f>
        <v>0.42489633848062802</v>
      </c>
      <c r="F14487">
        <f>Adjusted_Series!F14487</f>
        <v>1</v>
      </c>
      <c r="G14487">
        <f>Adjusted_Series!G14487</f>
        <v>1</v>
      </c>
      <c r="H14487">
        <f>Adjusted_Series!H14487</f>
        <v>1</v>
      </c>
      <c r="I14487">
        <f>Adjusted_Series!I14487/Installed_capacity_init!$H$2</f>
        <v>2.8160848570602075E-2</v>
      </c>
      <c r="J14487">
        <f>Adjusted_Series!J14487</f>
        <v>3174.3840532659301</v>
      </c>
      <c r="K14487">
        <f>Adjusted_Series!K14487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Adjusted_Series!C14488</f>
        <v>0.329354399934773</v>
      </c>
      <c r="D14488">
        <f>Adjusted_Series!D14488</f>
        <v>0.22122989097198001</v>
      </c>
      <c r="E14488">
        <f>Adjusted_Series!E14488</f>
        <v>0.42463814084665302</v>
      </c>
      <c r="F14488">
        <f>Adjusted_Series!F14488</f>
        <v>1</v>
      </c>
      <c r="G14488">
        <f>Adjusted_Series!G14488</f>
        <v>1</v>
      </c>
      <c r="H14488">
        <f>Adjusted_Series!H14488</f>
        <v>1</v>
      </c>
      <c r="I14488">
        <f>Adjusted_Series!I14488/Installed_capacity_init!$H$2</f>
        <v>2.8573944109989799E-2</v>
      </c>
      <c r="J14488">
        <f>Adjusted_Series!J14488</f>
        <v>3199.10264192249</v>
      </c>
      <c r="K14488">
        <f>Adjusted_Series!K14488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Adjusted_Series!C14489</f>
        <v>0.25175091029319602</v>
      </c>
      <c r="D14489">
        <f>Adjusted_Series!D14489</f>
        <v>0.21371667796108301</v>
      </c>
      <c r="E14489">
        <f>Adjusted_Series!E14489</f>
        <v>0.42565577640550101</v>
      </c>
      <c r="F14489">
        <f>Adjusted_Series!F14489</f>
        <v>1</v>
      </c>
      <c r="G14489">
        <f>Adjusted_Series!G14489</f>
        <v>1</v>
      </c>
      <c r="H14489">
        <f>Adjusted_Series!H14489</f>
        <v>1</v>
      </c>
      <c r="I14489">
        <f>Adjusted_Series!I14489/Installed_capacity_init!$H$2</f>
        <v>2.8978966878025324E-2</v>
      </c>
      <c r="J14489">
        <f>Adjusted_Series!J14489</f>
        <v>3224.3609103870199</v>
      </c>
      <c r="K14489">
        <f>Adjusted_Series!K14489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Adjusted_Series!C14490</f>
        <v>9.8564679336055394E-2</v>
      </c>
      <c r="D14490">
        <f>Adjusted_Series!D14490</f>
        <v>0.19329383725926699</v>
      </c>
      <c r="E14490">
        <f>Adjusted_Series!E14490</f>
        <v>0.426762526879988</v>
      </c>
      <c r="F14490">
        <f>Adjusted_Series!F14490</f>
        <v>1</v>
      </c>
      <c r="G14490">
        <f>Adjusted_Series!G14490</f>
        <v>1</v>
      </c>
      <c r="H14490">
        <f>Adjusted_Series!H14490</f>
        <v>1</v>
      </c>
      <c r="I14490">
        <f>Adjusted_Series!I14490/Installed_capacity_init!$H$2</f>
        <v>2.8623337129892828E-2</v>
      </c>
      <c r="J14490">
        <f>Adjusted_Series!J14490</f>
        <v>3191.8184675545704</v>
      </c>
      <c r="K14490">
        <f>Adjusted_Series!K14490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Adjusted_Series!C14491</f>
        <v>1.9306741977792999E-3</v>
      </c>
      <c r="D14491">
        <f>Adjusted_Series!D14491</f>
        <v>0.17679990489102301</v>
      </c>
      <c r="E14491">
        <f>Adjusted_Series!E14491</f>
        <v>0.42893344594591098</v>
      </c>
      <c r="F14491">
        <f>Adjusted_Series!F14491</f>
        <v>1</v>
      </c>
      <c r="G14491">
        <f>Adjusted_Series!G14491</f>
        <v>1</v>
      </c>
      <c r="H14491">
        <f>Adjusted_Series!H14491</f>
        <v>1</v>
      </c>
      <c r="I14491">
        <f>Adjusted_Series!I14491/Installed_capacity_init!$H$2</f>
        <v>2.8283161977653921E-2</v>
      </c>
      <c r="J14491">
        <f>Adjusted_Series!J14491</f>
        <v>3163.0783356738102</v>
      </c>
      <c r="K14491">
        <f>Adjusted_Series!K14491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Adjusted_Series!C14492</f>
        <v>0</v>
      </c>
      <c r="D14492">
        <f>Adjusted_Series!D14492</f>
        <v>0.16427467645543101</v>
      </c>
      <c r="E14492">
        <f>Adjusted_Series!E14492</f>
        <v>0.43229980115084399</v>
      </c>
      <c r="F14492">
        <f>Adjusted_Series!F14492</f>
        <v>1</v>
      </c>
      <c r="G14492">
        <f>Adjusted_Series!G14492</f>
        <v>1</v>
      </c>
      <c r="H14492">
        <f>Adjusted_Series!H14492</f>
        <v>1</v>
      </c>
      <c r="I14492">
        <f>Adjusted_Series!I14492/Installed_capacity_init!$H$2</f>
        <v>2.7929112369001703E-2</v>
      </c>
      <c r="J14492">
        <f>Adjusted_Series!J14492</f>
        <v>3139.35085343641</v>
      </c>
      <c r="K14492">
        <f>Adjusted_Series!K1449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Adjusted_Series!C14493</f>
        <v>0</v>
      </c>
      <c r="D14493">
        <f>Adjusted_Series!D14493</f>
        <v>0.15847418546192499</v>
      </c>
      <c r="E14493">
        <f>Adjusted_Series!E14493</f>
        <v>0.43667735874868302</v>
      </c>
      <c r="F14493">
        <f>Adjusted_Series!F14493</f>
        <v>1</v>
      </c>
      <c r="G14493">
        <f>Adjusted_Series!G14493</f>
        <v>1</v>
      </c>
      <c r="H14493">
        <f>Adjusted_Series!H14493</f>
        <v>1</v>
      </c>
      <c r="I14493">
        <f>Adjusted_Series!I14493/Installed_capacity_init!$H$2</f>
        <v>2.7634287776015211E-2</v>
      </c>
      <c r="J14493">
        <f>Adjusted_Series!J14493</f>
        <v>3114.4453372499397</v>
      </c>
      <c r="K14493">
        <f>Adjusted_Series!K14493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Adjusted_Series!C14494</f>
        <v>0</v>
      </c>
      <c r="D14494">
        <f>Adjusted_Series!D14494</f>
        <v>0.154822591882224</v>
      </c>
      <c r="E14494">
        <f>Adjusted_Series!E14494</f>
        <v>0.44244430196947199</v>
      </c>
      <c r="F14494">
        <f>Adjusted_Series!F14494</f>
        <v>1</v>
      </c>
      <c r="G14494">
        <f>Adjusted_Series!G14494</f>
        <v>1</v>
      </c>
      <c r="H14494">
        <f>Adjusted_Series!H14494</f>
        <v>1</v>
      </c>
      <c r="I14494">
        <f>Adjusted_Series!I14494/Installed_capacity_init!$H$2</f>
        <v>2.7369661699435072E-2</v>
      </c>
      <c r="J14494">
        <f>Adjusted_Series!J14494</f>
        <v>3094.6697055566501</v>
      </c>
      <c r="K14494">
        <f>Adjusted_Series!K14494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Adjusted_Series!C14495</f>
        <v>0</v>
      </c>
      <c r="D14495">
        <f>Adjusted_Series!D14495</f>
        <v>0.15363149124949199</v>
      </c>
      <c r="E14495">
        <f>Adjusted_Series!E14495</f>
        <v>0.44988961109451497</v>
      </c>
      <c r="F14495">
        <f>Adjusted_Series!F14495</f>
        <v>1</v>
      </c>
      <c r="G14495">
        <f>Adjusted_Series!G14495</f>
        <v>1</v>
      </c>
      <c r="H14495">
        <f>Adjusted_Series!H14495</f>
        <v>1</v>
      </c>
      <c r="I14495">
        <f>Adjusted_Series!I14495/Installed_capacity_init!$H$2</f>
        <v>2.709854616132237E-2</v>
      </c>
      <c r="J14495">
        <f>Adjusted_Series!J14495</f>
        <v>3074.2462990897802</v>
      </c>
      <c r="K14495">
        <f>Adjusted_Series!K14495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Adjusted_Series!C14496</f>
        <v>0</v>
      </c>
      <c r="D14496">
        <f>Adjusted_Series!D14496</f>
        <v>0.15065665645426099</v>
      </c>
      <c r="E14496">
        <f>Adjusted_Series!E14496</f>
        <v>0.45996063450508501</v>
      </c>
      <c r="F14496">
        <f>Adjusted_Series!F14496</f>
        <v>1</v>
      </c>
      <c r="G14496">
        <f>Adjusted_Series!G14496</f>
        <v>1</v>
      </c>
      <c r="H14496">
        <f>Adjusted_Series!H14496</f>
        <v>1</v>
      </c>
      <c r="I14496">
        <f>Adjusted_Series!I14496/Installed_capacity_init!$H$2</f>
        <v>2.7241472300603007E-2</v>
      </c>
      <c r="J14496">
        <f>Adjusted_Series!J14496</f>
        <v>3090.9635940666499</v>
      </c>
      <c r="K14496">
        <f>Adjusted_Series!K14496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Adjusted_Series!C14497</f>
        <v>0</v>
      </c>
      <c r="D14497">
        <f>Adjusted_Series!D14497</f>
        <v>0.14929273417960101</v>
      </c>
      <c r="E14497">
        <f>Adjusted_Series!E14497</f>
        <v>0.47206223441341499</v>
      </c>
      <c r="F14497">
        <f>Adjusted_Series!F14497</f>
        <v>1</v>
      </c>
      <c r="G14497">
        <f>Adjusted_Series!G14497</f>
        <v>1</v>
      </c>
      <c r="H14497">
        <f>Adjusted_Series!H14497</f>
        <v>1</v>
      </c>
      <c r="I14497">
        <f>Adjusted_Series!I14497/Installed_capacity_init!$H$2</f>
        <v>2.7380842085879657E-2</v>
      </c>
      <c r="J14497">
        <f>Adjusted_Series!J14497</f>
        <v>3112.1097465463199</v>
      </c>
      <c r="K14497">
        <f>Adjusted_Series!K14497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Adjusted_Series!C14498</f>
        <v>0</v>
      </c>
      <c r="D14498">
        <f>Adjusted_Series!D14498</f>
        <v>7.9764695999999996E-2</v>
      </c>
      <c r="E14498">
        <f>Adjusted_Series!E14498</f>
        <v>0.56119988700000001</v>
      </c>
      <c r="F14498">
        <f>Adjusted_Series!F14498</f>
        <v>1</v>
      </c>
      <c r="G14498">
        <f>Adjusted_Series!G14498</f>
        <v>1</v>
      </c>
      <c r="H14498">
        <f>Adjusted_Series!H14498</f>
        <v>1</v>
      </c>
      <c r="I14498">
        <f>Adjusted_Series!I14498/Installed_capacity_init!$H$2</f>
        <v>5.6028314380418158E-2</v>
      </c>
      <c r="J14498">
        <f>Adjusted_Series!J14498</f>
        <v>7544</v>
      </c>
      <c r="K14498">
        <f>Adjusted_Series!K14498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Adjusted_Series!C14499</f>
        <v>0</v>
      </c>
      <c r="D14499">
        <f>Adjusted_Series!D14499</f>
        <v>7.7982508000000006E-2</v>
      </c>
      <c r="E14499">
        <f>Adjusted_Series!E14499</f>
        <v>0.58036363999999996</v>
      </c>
      <c r="F14499">
        <f>Adjusted_Series!F14499</f>
        <v>1</v>
      </c>
      <c r="G14499">
        <f>Adjusted_Series!G14499</f>
        <v>1</v>
      </c>
      <c r="H14499">
        <f>Adjusted_Series!H14499</f>
        <v>1</v>
      </c>
      <c r="I14499">
        <f>Adjusted_Series!I14499/Installed_capacity_init!$H$2</f>
        <v>5.821430919598844E-2</v>
      </c>
      <c r="J14499">
        <f>Adjusted_Series!J14499</f>
        <v>7544</v>
      </c>
      <c r="K14499">
        <f>Adjusted_Series!K14499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Adjusted_Series!C14500</f>
        <v>0</v>
      </c>
      <c r="D14500">
        <f>Adjusted_Series!D14500</f>
        <v>7.7429257000000001E-2</v>
      </c>
      <c r="E14500">
        <f>Adjusted_Series!E14500</f>
        <v>0.59294428300000002</v>
      </c>
      <c r="F14500">
        <f>Adjusted_Series!F14500</f>
        <v>1</v>
      </c>
      <c r="G14500">
        <f>Adjusted_Series!G14500</f>
        <v>1</v>
      </c>
      <c r="H14500">
        <f>Adjusted_Series!H14500</f>
        <v>1</v>
      </c>
      <c r="I14500">
        <f>Adjusted_Series!I14500/Installed_capacity_init!$H$2</f>
        <v>6.0374424273329931E-2</v>
      </c>
      <c r="J14500">
        <f>Adjusted_Series!J14500</f>
        <v>7544</v>
      </c>
      <c r="K14500">
        <f>Adjusted_Series!K14500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Adjusted_Series!C14501</f>
        <v>0</v>
      </c>
      <c r="D14501">
        <f>Adjusted_Series!D14501</f>
        <v>7.8106266999999993E-2</v>
      </c>
      <c r="E14501">
        <f>Adjusted_Series!E14501</f>
        <v>0.60541841200000002</v>
      </c>
      <c r="F14501">
        <f>Adjusted_Series!F14501</f>
        <v>1</v>
      </c>
      <c r="G14501">
        <f>Adjusted_Series!G14501</f>
        <v>1</v>
      </c>
      <c r="H14501">
        <f>Adjusted_Series!H14501</f>
        <v>1</v>
      </c>
      <c r="I14501">
        <f>Adjusted_Series!I14501/Installed_capacity_init!$H$2</f>
        <v>6.2558457674655787E-2</v>
      </c>
      <c r="J14501">
        <f>Adjusted_Series!J14501</f>
        <v>7544</v>
      </c>
      <c r="K14501">
        <f>Adjusted_Series!K14501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Adjusted_Series!C14502</f>
        <v>0</v>
      </c>
      <c r="D14502">
        <f>Adjusted_Series!D14502</f>
        <v>7.6696782000000005E-2</v>
      </c>
      <c r="E14502">
        <f>Adjusted_Series!E14502</f>
        <v>0.65198205600000003</v>
      </c>
      <c r="F14502">
        <f>Adjusted_Series!F14502</f>
        <v>1</v>
      </c>
      <c r="G14502">
        <f>Adjusted_Series!G14502</f>
        <v>1</v>
      </c>
      <c r="H14502">
        <f>Adjusted_Series!H14502</f>
        <v>1</v>
      </c>
      <c r="I14502">
        <f>Adjusted_Series!I14502/Installed_capacity_init!$H$2</f>
        <v>6.4034489461159277E-2</v>
      </c>
      <c r="J14502">
        <f>Adjusted_Series!J14502</f>
        <v>7544</v>
      </c>
      <c r="K14502">
        <f>Adjusted_Series!K1450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Adjusted_Series!C14503</f>
        <v>0</v>
      </c>
      <c r="D14503">
        <f>Adjusted_Series!D14503</f>
        <v>7.6249068000000003E-2</v>
      </c>
      <c r="E14503">
        <f>Adjusted_Series!E14503</f>
        <v>0.69165754000000002</v>
      </c>
      <c r="F14503">
        <f>Adjusted_Series!F14503</f>
        <v>1</v>
      </c>
      <c r="G14503">
        <f>Adjusted_Series!G14503</f>
        <v>1</v>
      </c>
      <c r="H14503">
        <f>Adjusted_Series!H14503</f>
        <v>1</v>
      </c>
      <c r="I14503">
        <f>Adjusted_Series!I14503/Installed_capacity_init!$H$2</f>
        <v>6.5470708482066986E-2</v>
      </c>
      <c r="J14503">
        <f>Adjusted_Series!J14503</f>
        <v>7544</v>
      </c>
      <c r="K14503">
        <f>Adjusted_Series!K14503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Adjusted_Series!C14504</f>
        <v>4.4972338000000001E-2</v>
      </c>
      <c r="D14504">
        <f>Adjusted_Series!D14504</f>
        <v>7.6553872999999995E-2</v>
      </c>
      <c r="E14504">
        <f>Adjusted_Series!E14504</f>
        <v>0.73330426599999998</v>
      </c>
      <c r="F14504">
        <f>Adjusted_Series!F14504</f>
        <v>1</v>
      </c>
      <c r="G14504">
        <f>Adjusted_Series!G14504</f>
        <v>1</v>
      </c>
      <c r="H14504">
        <f>Adjusted_Series!H14504</f>
        <v>1</v>
      </c>
      <c r="I14504">
        <f>Adjusted_Series!I14504/Installed_capacity_init!$H$2</f>
        <v>6.6911720975692673E-2</v>
      </c>
      <c r="J14504">
        <f>Adjusted_Series!J14504</f>
        <v>7544</v>
      </c>
      <c r="K14504">
        <f>Adjusted_Series!K14504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Adjusted_Series!C14505</f>
        <v>0.214047652</v>
      </c>
      <c r="D14505">
        <f>Adjusted_Series!D14505</f>
        <v>7.8331884000000004E-2</v>
      </c>
      <c r="E14505">
        <f>Adjusted_Series!E14505</f>
        <v>0.74735238699999995</v>
      </c>
      <c r="F14505">
        <f>Adjusted_Series!F14505</f>
        <v>1</v>
      </c>
      <c r="G14505">
        <f>Adjusted_Series!G14505</f>
        <v>1</v>
      </c>
      <c r="H14505">
        <f>Adjusted_Series!H14505</f>
        <v>1</v>
      </c>
      <c r="I14505">
        <f>Adjusted_Series!I14505/Installed_capacity_init!$H$2</f>
        <v>6.8593659357470679E-2</v>
      </c>
      <c r="J14505">
        <f>Adjusted_Series!J14505</f>
        <v>7544</v>
      </c>
      <c r="K14505">
        <f>Adjusted_Series!K14505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Adjusted_Series!C14506</f>
        <v>0.25742459899999998</v>
      </c>
      <c r="D14506">
        <f>Adjusted_Series!D14506</f>
        <v>8.1289530999999998E-2</v>
      </c>
      <c r="E14506">
        <f>Adjusted_Series!E14506</f>
        <v>0.69518717600000002</v>
      </c>
      <c r="F14506">
        <f>Adjusted_Series!F14506</f>
        <v>1</v>
      </c>
      <c r="G14506">
        <f>Adjusted_Series!G14506</f>
        <v>1</v>
      </c>
      <c r="H14506">
        <f>Adjusted_Series!H14506</f>
        <v>1</v>
      </c>
      <c r="I14506">
        <f>Adjusted_Series!I14506/Installed_capacity_init!$H$2</f>
        <v>7.0972564677885444E-2</v>
      </c>
      <c r="J14506">
        <f>Adjusted_Series!J14506</f>
        <v>7544</v>
      </c>
      <c r="K14506">
        <f>Adjusted_Series!K14506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Adjusted_Series!C14507</f>
        <v>0.35086421800000001</v>
      </c>
      <c r="D14507">
        <f>Adjusted_Series!D14507</f>
        <v>8.5265432000000002E-2</v>
      </c>
      <c r="E14507">
        <f>Adjusted_Series!E14507</f>
        <v>0.64496494000000004</v>
      </c>
      <c r="F14507">
        <f>Adjusted_Series!F14507</f>
        <v>1</v>
      </c>
      <c r="G14507">
        <f>Adjusted_Series!G14507</f>
        <v>1</v>
      </c>
      <c r="H14507">
        <f>Adjusted_Series!H14507</f>
        <v>1</v>
      </c>
      <c r="I14507">
        <f>Adjusted_Series!I14507/Installed_capacity_init!$H$2</f>
        <v>7.3351128675845645E-2</v>
      </c>
      <c r="J14507">
        <f>Adjusted_Series!J14507</f>
        <v>7544</v>
      </c>
      <c r="K14507">
        <f>Adjusted_Series!K14507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Adjusted_Series!C14508</f>
        <v>0.46243577199999902</v>
      </c>
      <c r="D14508">
        <f>Adjusted_Series!D14508</f>
        <v>8.6268221000000006E-2</v>
      </c>
      <c r="E14508">
        <f>Adjusted_Series!E14508</f>
        <v>0.59980052399999995</v>
      </c>
      <c r="F14508">
        <f>Adjusted_Series!F14508</f>
        <v>1</v>
      </c>
      <c r="G14508">
        <f>Adjusted_Series!G14508</f>
        <v>1</v>
      </c>
      <c r="H14508">
        <f>Adjusted_Series!H14508</f>
        <v>1</v>
      </c>
      <c r="I14508">
        <f>Adjusted_Series!I14508/Installed_capacity_init!$H$2</f>
        <v>7.6026622641509431E-2</v>
      </c>
      <c r="J14508">
        <f>Adjusted_Series!J14508</f>
        <v>7544</v>
      </c>
      <c r="K14508">
        <f>Adjusted_Series!K14508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Adjusted_Series!C14509</f>
        <v>0.48670960800000002</v>
      </c>
      <c r="D14509">
        <f>Adjusted_Series!D14509</f>
        <v>8.8525517999999997E-2</v>
      </c>
      <c r="E14509">
        <f>Adjusted_Series!E14509</f>
        <v>0.54938414700000004</v>
      </c>
      <c r="F14509">
        <f>Adjusted_Series!F14509</f>
        <v>1</v>
      </c>
      <c r="G14509">
        <f>Adjusted_Series!G14509</f>
        <v>1</v>
      </c>
      <c r="H14509">
        <f>Adjusted_Series!H14509</f>
        <v>1</v>
      </c>
      <c r="I14509">
        <f>Adjusted_Series!I14509/Installed_capacity_init!$H$2</f>
        <v>7.868195809960904E-2</v>
      </c>
      <c r="J14509">
        <f>Adjusted_Series!J14509</f>
        <v>7544</v>
      </c>
      <c r="K14509">
        <f>Adjusted_Series!K14509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Adjusted_Series!C14510</f>
        <v>0.43385876000000001</v>
      </c>
      <c r="D14510">
        <f>Adjusted_Series!D14510</f>
        <v>9.2220021999999999E-2</v>
      </c>
      <c r="E14510">
        <f>Adjusted_Series!E14510</f>
        <v>0.50691483100000001</v>
      </c>
      <c r="F14510">
        <f>Adjusted_Series!F14510</f>
        <v>1</v>
      </c>
      <c r="G14510">
        <f>Adjusted_Series!G14510</f>
        <v>1</v>
      </c>
      <c r="H14510">
        <f>Adjusted_Series!H14510</f>
        <v>1</v>
      </c>
      <c r="I14510">
        <f>Adjusted_Series!I14510/Installed_capacity_init!$H$2</f>
        <v>8.1312732874383731E-2</v>
      </c>
      <c r="J14510">
        <f>Adjusted_Series!J14510</f>
        <v>7544</v>
      </c>
      <c r="K14510">
        <f>Adjusted_Series!K14510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Adjusted_Series!C14511</f>
        <v>0.40987210899999998</v>
      </c>
      <c r="D14511">
        <f>Adjusted_Series!D14511</f>
        <v>8.6753203000000001E-2</v>
      </c>
      <c r="E14511">
        <f>Adjusted_Series!E14511</f>
        <v>0.49881500200000001</v>
      </c>
      <c r="F14511">
        <f>Adjusted_Series!F14511</f>
        <v>1</v>
      </c>
      <c r="G14511">
        <f>Adjusted_Series!G14511</f>
        <v>1</v>
      </c>
      <c r="H14511">
        <f>Adjusted_Series!H14511</f>
        <v>1</v>
      </c>
      <c r="I14511">
        <f>Adjusted_Series!I14511/Installed_capacity_init!$H$2</f>
        <v>8.3889659527451893E-2</v>
      </c>
      <c r="J14511">
        <f>Adjusted_Series!J14511</f>
        <v>7544</v>
      </c>
      <c r="K14511">
        <f>Adjusted_Series!K14511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Adjusted_Series!C14512</f>
        <v>0.34901480200000001</v>
      </c>
      <c r="D14512">
        <f>Adjusted_Series!D14512</f>
        <v>8.2813417E-2</v>
      </c>
      <c r="E14512">
        <f>Adjusted_Series!E14512</f>
        <v>0.48870045599999901</v>
      </c>
      <c r="F14512">
        <f>Adjusted_Series!F14512</f>
        <v>1</v>
      </c>
      <c r="G14512">
        <f>Adjusted_Series!G14512</f>
        <v>1</v>
      </c>
      <c r="H14512">
        <f>Adjusted_Series!H14512</f>
        <v>1</v>
      </c>
      <c r="I14512">
        <f>Adjusted_Series!I14512/Installed_capacity_init!$H$2</f>
        <v>8.5462097144314117E-2</v>
      </c>
      <c r="J14512">
        <f>Adjusted_Series!J14512</f>
        <v>7544</v>
      </c>
      <c r="K14512">
        <f>Adjusted_Series!K1451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Adjusted_Series!C14513</f>
        <v>0.240400646</v>
      </c>
      <c r="D14513">
        <f>Adjusted_Series!D14513</f>
        <v>8.0261251000000006E-2</v>
      </c>
      <c r="E14513">
        <f>Adjusted_Series!E14513</f>
        <v>0.47787948899999999</v>
      </c>
      <c r="F14513">
        <f>Adjusted_Series!F14513</f>
        <v>1</v>
      </c>
      <c r="G14513">
        <f>Adjusted_Series!G14513</f>
        <v>1</v>
      </c>
      <c r="H14513">
        <f>Adjusted_Series!H14513</f>
        <v>1</v>
      </c>
      <c r="I14513">
        <f>Adjusted_Series!I14513/Installed_capacity_init!$H$2</f>
        <v>8.7016022692503817E-2</v>
      </c>
      <c r="J14513">
        <f>Adjusted_Series!J14513</f>
        <v>7544</v>
      </c>
      <c r="K14513">
        <f>Adjusted_Series!K14513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Adjusted_Series!C14514</f>
        <v>0.14277388399999999</v>
      </c>
      <c r="D14514">
        <f>Adjusted_Series!D14514</f>
        <v>7.0916378000000002E-2</v>
      </c>
      <c r="E14514">
        <f>Adjusted_Series!E14514</f>
        <v>0.47327785900000002</v>
      </c>
      <c r="F14514">
        <f>Adjusted_Series!F14514</f>
        <v>1</v>
      </c>
      <c r="G14514">
        <f>Adjusted_Series!G14514</f>
        <v>1</v>
      </c>
      <c r="H14514">
        <f>Adjusted_Series!H14514</f>
        <v>1</v>
      </c>
      <c r="I14514">
        <f>Adjusted_Series!I14514/Installed_capacity_init!$H$2</f>
        <v>8.2215334098249188E-2</v>
      </c>
      <c r="J14514">
        <f>Adjusted_Series!J14514</f>
        <v>7544</v>
      </c>
      <c r="K14514">
        <f>Adjusted_Series!K14514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Adjusted_Series!C14515</f>
        <v>0</v>
      </c>
      <c r="D14515">
        <f>Adjusted_Series!D14515</f>
        <v>6.3144191000000002E-2</v>
      </c>
      <c r="E14515">
        <f>Adjusted_Series!E14515</f>
        <v>0.46900908899999999</v>
      </c>
      <c r="F14515">
        <f>Adjusted_Series!F14515</f>
        <v>1</v>
      </c>
      <c r="G14515">
        <f>Adjusted_Series!G14515</f>
        <v>1</v>
      </c>
      <c r="H14515">
        <f>Adjusted_Series!H14515</f>
        <v>1</v>
      </c>
      <c r="I14515">
        <f>Adjusted_Series!I14515/Installed_capacity_init!$H$2</f>
        <v>7.7452106663266962E-2</v>
      </c>
      <c r="J14515">
        <f>Adjusted_Series!J14515</f>
        <v>7544</v>
      </c>
      <c r="K14515">
        <f>Adjusted_Series!K14515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Adjusted_Series!C14516</f>
        <v>0</v>
      </c>
      <c r="D14516">
        <f>Adjusted_Series!D14516</f>
        <v>5.696561E-2</v>
      </c>
      <c r="E14516">
        <f>Adjusted_Series!E14516</f>
        <v>0.46508708399999998</v>
      </c>
      <c r="F14516">
        <f>Adjusted_Series!F14516</f>
        <v>1</v>
      </c>
      <c r="G14516">
        <f>Adjusted_Series!G14516</f>
        <v>1</v>
      </c>
      <c r="H14516">
        <f>Adjusted_Series!H14516</f>
        <v>1</v>
      </c>
      <c r="I14516">
        <f>Adjusted_Series!I14516/Installed_capacity_init!$H$2</f>
        <v>7.2707932262451133E-2</v>
      </c>
      <c r="J14516">
        <f>Adjusted_Series!J14516</f>
        <v>7544</v>
      </c>
      <c r="K14516">
        <f>Adjusted_Series!K14516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Adjusted_Series!C14517</f>
        <v>0</v>
      </c>
      <c r="D14517">
        <f>Adjusted_Series!D14517</f>
        <v>5.7406749999999999E-2</v>
      </c>
      <c r="E14517">
        <f>Adjusted_Series!E14517</f>
        <v>0.455879019</v>
      </c>
      <c r="F14517">
        <f>Adjusted_Series!F14517</f>
        <v>1</v>
      </c>
      <c r="G14517">
        <f>Adjusted_Series!G14517</f>
        <v>1</v>
      </c>
      <c r="H14517">
        <f>Adjusted_Series!H14517</f>
        <v>1</v>
      </c>
      <c r="I14517">
        <f>Adjusted_Series!I14517/Installed_capacity_init!$H$2</f>
        <v>6.8484493115757272E-2</v>
      </c>
      <c r="J14517">
        <f>Adjusted_Series!J14517</f>
        <v>7544</v>
      </c>
      <c r="K14517">
        <f>Adjusted_Series!K14517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Adjusted_Series!C14518</f>
        <v>0</v>
      </c>
      <c r="D14518">
        <f>Adjusted_Series!D14518</f>
        <v>5.8625115999999998E-2</v>
      </c>
      <c r="E14518">
        <f>Adjusted_Series!E14518</f>
        <v>0.45120017299999998</v>
      </c>
      <c r="F14518">
        <f>Adjusted_Series!F14518</f>
        <v>1</v>
      </c>
      <c r="G14518">
        <f>Adjusted_Series!G14518</f>
        <v>1</v>
      </c>
      <c r="H14518">
        <f>Adjusted_Series!H14518</f>
        <v>1</v>
      </c>
      <c r="I14518">
        <f>Adjusted_Series!I14518/Installed_capacity_init!$H$2</f>
        <v>6.4362084565697766E-2</v>
      </c>
      <c r="J14518">
        <f>Adjusted_Series!J14518</f>
        <v>7544</v>
      </c>
      <c r="K14518">
        <f>Adjusted_Series!K14518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Adjusted_Series!C14519</f>
        <v>0</v>
      </c>
      <c r="D14519">
        <f>Adjusted_Series!D14519</f>
        <v>6.0643582000000001E-2</v>
      </c>
      <c r="E14519">
        <f>Adjusted_Series!E14519</f>
        <v>0.45056617900000001</v>
      </c>
      <c r="F14519">
        <f>Adjusted_Series!F14519</f>
        <v>1</v>
      </c>
      <c r="G14519">
        <f>Adjusted_Series!G14519</f>
        <v>1</v>
      </c>
      <c r="H14519">
        <f>Adjusted_Series!H14519</f>
        <v>1</v>
      </c>
      <c r="I14519">
        <f>Adjusted_Series!I14519/Installed_capacity_init!$H$2</f>
        <v>6.0259943991160976E-2</v>
      </c>
      <c r="J14519">
        <f>Adjusted_Series!J14519</f>
        <v>7544</v>
      </c>
      <c r="K14519">
        <f>Adjusted_Series!K14519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Adjusted_Series!C14520</f>
        <v>0</v>
      </c>
      <c r="D14520">
        <f>Adjusted_Series!D14520</f>
        <v>5.9439523000000001E-2</v>
      </c>
      <c r="E14520">
        <f>Adjusted_Series!E14520</f>
        <v>0.44599072400000001</v>
      </c>
      <c r="F14520">
        <f>Adjusted_Series!F14520</f>
        <v>1</v>
      </c>
      <c r="G14520">
        <f>Adjusted_Series!G14520</f>
        <v>1</v>
      </c>
      <c r="H14520">
        <f>Adjusted_Series!H14520</f>
        <v>1</v>
      </c>
      <c r="I14520">
        <f>Adjusted_Series!I14520/Installed_capacity_init!$H$2</f>
        <v>5.9990289308176098E-2</v>
      </c>
      <c r="J14520">
        <f>Adjusted_Series!J14520</f>
        <v>7544</v>
      </c>
      <c r="K14520">
        <f>Adjusted_Series!K14520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Adjusted_Series!C14521</f>
        <v>0</v>
      </c>
      <c r="D14521">
        <f>Adjusted_Series!D14521</f>
        <v>5.8912117E-2</v>
      </c>
      <c r="E14521">
        <f>Adjusted_Series!E14521</f>
        <v>0.444588967</v>
      </c>
      <c r="F14521">
        <f>Adjusted_Series!F14521</f>
        <v>1</v>
      </c>
      <c r="G14521">
        <f>Adjusted_Series!G14521</f>
        <v>1</v>
      </c>
      <c r="H14521">
        <f>Adjusted_Series!H14521</f>
        <v>1</v>
      </c>
      <c r="I14521">
        <f>Adjusted_Series!I14521/Installed_capacity_init!$H$2</f>
        <v>5.9905568842427336E-2</v>
      </c>
      <c r="J14521">
        <f>Adjusted_Series!J14521</f>
        <v>7544</v>
      </c>
      <c r="K14521">
        <f>Adjusted_Series!K14521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Adjusted_Series!C14522</f>
        <v>0</v>
      </c>
      <c r="D14522">
        <f>Adjusted_Series!D14522</f>
        <v>0.22984083579402201</v>
      </c>
      <c r="E14522">
        <f>Adjusted_Series!E14522</f>
        <v>0.64067703588902702</v>
      </c>
      <c r="F14522">
        <f>Adjusted_Series!F14522</f>
        <v>1</v>
      </c>
      <c r="G14522">
        <f>Adjusted_Series!G14522</f>
        <v>1</v>
      </c>
      <c r="H14522">
        <f>Adjusted_Series!H14522</f>
        <v>1</v>
      </c>
      <c r="I14522">
        <f>Adjusted_Series!I14522/Installed_capacity_init!$H$2</f>
        <v>5.083103636480172E-2</v>
      </c>
      <c r="J14522">
        <f>Adjusted_Series!J14522</f>
        <v>3389.5439270038</v>
      </c>
      <c r="K14522">
        <f>Adjusted_Series!K1452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Adjusted_Series!C14523</f>
        <v>0</v>
      </c>
      <c r="D14523">
        <f>Adjusted_Series!D14523</f>
        <v>0.22620752931983701</v>
      </c>
      <c r="E14523">
        <f>Adjusted_Series!E14523</f>
        <v>0.65015303523425505</v>
      </c>
      <c r="F14523">
        <f>Adjusted_Series!F14523</f>
        <v>1</v>
      </c>
      <c r="G14523">
        <f>Adjusted_Series!G14523</f>
        <v>1</v>
      </c>
      <c r="H14523">
        <f>Adjusted_Series!H14523</f>
        <v>1</v>
      </c>
      <c r="I14523">
        <f>Adjusted_Series!I14523/Installed_capacity_init!$H$2</f>
        <v>5.1356186162472124E-2</v>
      </c>
      <c r="J14523">
        <f>Adjusted_Series!J14523</f>
        <v>3412.6940895759299</v>
      </c>
      <c r="K14523">
        <f>Adjusted_Series!K14523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Adjusted_Series!C14524</f>
        <v>0</v>
      </c>
      <c r="D14524">
        <f>Adjusted_Series!D14524</f>
        <v>0.22492335764516899</v>
      </c>
      <c r="E14524">
        <f>Adjusted_Series!E14524</f>
        <v>0.65470464145948004</v>
      </c>
      <c r="F14524">
        <f>Adjusted_Series!F14524</f>
        <v>1</v>
      </c>
      <c r="G14524">
        <f>Adjusted_Series!G14524</f>
        <v>1</v>
      </c>
      <c r="H14524">
        <f>Adjusted_Series!H14524</f>
        <v>1</v>
      </c>
      <c r="I14524">
        <f>Adjusted_Series!I14524/Installed_capacity_init!$H$2</f>
        <v>5.1365451062202784E-2</v>
      </c>
      <c r="J14524">
        <f>Adjusted_Series!J14524</f>
        <v>3424.8160964990498</v>
      </c>
      <c r="K14524">
        <f>Adjusted_Series!K14524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Adjusted_Series!C14525</f>
        <v>0</v>
      </c>
      <c r="D14525">
        <f>Adjusted_Series!D14525</f>
        <v>0.22644542794309799</v>
      </c>
      <c r="E14525">
        <f>Adjusted_Series!E14525</f>
        <v>0.65438802300310295</v>
      </c>
      <c r="F14525">
        <f>Adjusted_Series!F14525</f>
        <v>1</v>
      </c>
      <c r="G14525">
        <f>Adjusted_Series!G14525</f>
        <v>1</v>
      </c>
      <c r="H14525">
        <f>Adjusted_Series!H14525</f>
        <v>1</v>
      </c>
      <c r="I14525">
        <f>Adjusted_Series!I14525/Installed_capacity_init!$H$2</f>
        <v>5.1384156013160043E-2</v>
      </c>
      <c r="J14525">
        <f>Adjusted_Series!J14525</f>
        <v>3432.8011691564102</v>
      </c>
      <c r="K14525">
        <f>Adjusted_Series!K14525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Adjusted_Series!C14526</f>
        <v>0</v>
      </c>
      <c r="D14526">
        <f>Adjusted_Series!D14526</f>
        <v>0.22152426556924201</v>
      </c>
      <c r="E14526">
        <f>Adjusted_Series!E14526</f>
        <v>0.65530315897727798</v>
      </c>
      <c r="F14526">
        <f>Adjusted_Series!F14526</f>
        <v>1</v>
      </c>
      <c r="G14526">
        <f>Adjusted_Series!G14526</f>
        <v>1</v>
      </c>
      <c r="H14526">
        <f>Adjusted_Series!H14526</f>
        <v>1</v>
      </c>
      <c r="I14526">
        <f>Adjusted_Series!I14526/Installed_capacity_init!$H$2</f>
        <v>5.2675092985800358E-2</v>
      </c>
      <c r="J14526">
        <f>Adjusted_Series!J14526</f>
        <v>3462.4588562849999</v>
      </c>
      <c r="K14526">
        <f>Adjusted_Series!K14526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Adjusted_Series!C14527</f>
        <v>2.67626538964191E-3</v>
      </c>
      <c r="D14527">
        <f>Adjusted_Series!D14527</f>
        <v>0.21921562582927101</v>
      </c>
      <c r="E14527">
        <f>Adjusted_Series!E14527</f>
        <v>0.65205371871847595</v>
      </c>
      <c r="F14527">
        <f>Adjusted_Series!F14527</f>
        <v>1</v>
      </c>
      <c r="G14527">
        <f>Adjusted_Series!G14527</f>
        <v>1</v>
      </c>
      <c r="H14527">
        <f>Adjusted_Series!H14527</f>
        <v>1</v>
      </c>
      <c r="I14527">
        <f>Adjusted_Series!I14527/Installed_capacity_init!$H$2</f>
        <v>5.3709823973245023E-2</v>
      </c>
      <c r="J14527">
        <f>Adjusted_Series!J14527</f>
        <v>3475.4547462792398</v>
      </c>
      <c r="K14527">
        <f>Adjusted_Series!K14527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Adjusted_Series!C14528</f>
        <v>0.123052366988744</v>
      </c>
      <c r="D14528">
        <f>Adjusted_Series!D14528</f>
        <v>0.219939061694649</v>
      </c>
      <c r="E14528">
        <f>Adjusted_Series!E14528</f>
        <v>0.64450954610934796</v>
      </c>
      <c r="F14528">
        <f>Adjusted_Series!F14528</f>
        <v>1</v>
      </c>
      <c r="G14528">
        <f>Adjusted_Series!G14528</f>
        <v>1</v>
      </c>
      <c r="H14528">
        <f>Adjusted_Series!H14528</f>
        <v>1</v>
      </c>
      <c r="I14528">
        <f>Adjusted_Series!I14528/Installed_capacity_init!$H$2</f>
        <v>5.4694078234338597E-2</v>
      </c>
      <c r="J14528">
        <f>Adjusted_Series!J14528</f>
        <v>3489.2838110368302</v>
      </c>
      <c r="K14528">
        <f>Adjusted_Series!K14528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Adjusted_Series!C14529</f>
        <v>0.26008469580071503</v>
      </c>
      <c r="D14529">
        <f>Adjusted_Series!D14529</f>
        <v>0.24896023336710299</v>
      </c>
      <c r="E14529">
        <f>Adjusted_Series!E14529</f>
        <v>0.64445055470662005</v>
      </c>
      <c r="F14529">
        <f>Adjusted_Series!F14529</f>
        <v>1</v>
      </c>
      <c r="G14529">
        <f>Adjusted_Series!G14529</f>
        <v>1</v>
      </c>
      <c r="H14529">
        <f>Adjusted_Series!H14529</f>
        <v>1</v>
      </c>
      <c r="I14529">
        <f>Adjusted_Series!I14529/Installed_capacity_init!$H$2</f>
        <v>5.5805068923590516E-2</v>
      </c>
      <c r="J14529">
        <f>Adjusted_Series!J14529</f>
        <v>3513.0501268081603</v>
      </c>
      <c r="K14529">
        <f>Adjusted_Series!K14529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Adjusted_Series!C14530</f>
        <v>0.33484060087189199</v>
      </c>
      <c r="D14530">
        <f>Adjusted_Series!D14530</f>
        <v>0.28635707785076697</v>
      </c>
      <c r="E14530">
        <f>Adjusted_Series!E14530</f>
        <v>0.641224670161743</v>
      </c>
      <c r="F14530">
        <f>Adjusted_Series!F14530</f>
        <v>1</v>
      </c>
      <c r="G14530">
        <f>Adjusted_Series!G14530</f>
        <v>1</v>
      </c>
      <c r="H14530">
        <f>Adjusted_Series!H14530</f>
        <v>1</v>
      </c>
      <c r="I14530">
        <f>Adjusted_Series!I14530/Installed_capacity_init!$H$2</f>
        <v>5.7179738355260162E-2</v>
      </c>
      <c r="J14530">
        <f>Adjusted_Series!J14530</f>
        <v>3549.8435359006303</v>
      </c>
      <c r="K14530">
        <f>Adjusted_Series!K14530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Adjusted_Series!C14531</f>
        <v>0.39008978894140101</v>
      </c>
      <c r="D14531">
        <f>Adjusted_Series!D14531</f>
        <v>0.33132666460801602</v>
      </c>
      <c r="E14531">
        <f>Adjusted_Series!E14531</f>
        <v>0.63744156131938601</v>
      </c>
      <c r="F14531">
        <f>Adjusted_Series!F14531</f>
        <v>1</v>
      </c>
      <c r="G14531">
        <f>Adjusted_Series!G14531</f>
        <v>1</v>
      </c>
      <c r="H14531">
        <f>Adjusted_Series!H14531</f>
        <v>1</v>
      </c>
      <c r="I14531">
        <f>Adjusted_Series!I14531/Installed_capacity_init!$H$2</f>
        <v>5.852612506748113E-2</v>
      </c>
      <c r="J14531">
        <f>Adjusted_Series!J14531</f>
        <v>3592.0224183923501</v>
      </c>
      <c r="K14531">
        <f>Adjusted_Series!K14531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Adjusted_Series!C14532</f>
        <v>0.45474950900622901</v>
      </c>
      <c r="D14532">
        <f>Adjusted_Series!D14532</f>
        <v>0.35295843637736901</v>
      </c>
      <c r="E14532">
        <f>Adjusted_Series!E14532</f>
        <v>0.64623105871773601</v>
      </c>
      <c r="F14532">
        <f>Adjusted_Series!F14532</f>
        <v>1</v>
      </c>
      <c r="G14532">
        <f>Adjusted_Series!G14532</f>
        <v>1</v>
      </c>
      <c r="H14532">
        <f>Adjusted_Series!H14532</f>
        <v>1</v>
      </c>
      <c r="I14532">
        <f>Adjusted_Series!I14532/Installed_capacity_init!$H$2</f>
        <v>6.0752347601269074E-2</v>
      </c>
      <c r="J14532">
        <f>Adjusted_Series!J14532</f>
        <v>3658.8894785191601</v>
      </c>
      <c r="K14532">
        <f>Adjusted_Series!K1453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Adjusted_Series!C14533</f>
        <v>0.45684287982634197</v>
      </c>
      <c r="D14533">
        <f>Adjusted_Series!D14533</f>
        <v>0.37984313144721998</v>
      </c>
      <c r="E14533">
        <f>Adjusted_Series!E14533</f>
        <v>0.65332298912639697</v>
      </c>
      <c r="F14533">
        <f>Adjusted_Series!F14533</f>
        <v>1</v>
      </c>
      <c r="G14533">
        <f>Adjusted_Series!G14533</f>
        <v>1</v>
      </c>
      <c r="H14533">
        <f>Adjusted_Series!H14533</f>
        <v>1</v>
      </c>
      <c r="I14533">
        <f>Adjusted_Series!I14533/Installed_capacity_init!$H$2</f>
        <v>6.3020906827952583E-2</v>
      </c>
      <c r="J14533">
        <f>Adjusted_Series!J14533</f>
        <v>3728.7521478226399</v>
      </c>
      <c r="K14533">
        <f>Adjusted_Series!K14533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Adjusted_Series!C14534</f>
        <v>0.39979746761267898</v>
      </c>
      <c r="D14534">
        <f>Adjusted_Series!D14534</f>
        <v>0.41083622117382401</v>
      </c>
      <c r="E14534">
        <f>Adjusted_Series!E14534</f>
        <v>0.65695070894464502</v>
      </c>
      <c r="F14534">
        <f>Adjusted_Series!F14534</f>
        <v>1</v>
      </c>
      <c r="G14534">
        <f>Adjusted_Series!G14534</f>
        <v>1</v>
      </c>
      <c r="H14534">
        <f>Adjusted_Series!H14534</f>
        <v>1</v>
      </c>
      <c r="I14534">
        <f>Adjusted_Series!I14534/Installed_capacity_init!$H$2</f>
        <v>6.5260734286213234E-2</v>
      </c>
      <c r="J14534">
        <f>Adjusted_Series!J14534</f>
        <v>3797.6830938591302</v>
      </c>
      <c r="K14534">
        <f>Adjusted_Series!K14534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Adjusted_Series!C14535</f>
        <v>0.35421471991188103</v>
      </c>
      <c r="D14535">
        <f>Adjusted_Series!D14535</f>
        <v>0.39876961787110898</v>
      </c>
      <c r="E14535">
        <f>Adjusted_Series!E14535</f>
        <v>0.66686799438021305</v>
      </c>
      <c r="F14535">
        <f>Adjusted_Series!F14535</f>
        <v>1</v>
      </c>
      <c r="G14535">
        <f>Adjusted_Series!G14535</f>
        <v>1</v>
      </c>
      <c r="H14535">
        <f>Adjusted_Series!H14535</f>
        <v>1</v>
      </c>
      <c r="I14535">
        <f>Adjusted_Series!I14535/Installed_capacity_init!$H$2</f>
        <v>6.6867048973139137E-2</v>
      </c>
      <c r="J14535">
        <f>Adjusted_Series!J14535</f>
        <v>3838.4941246164599</v>
      </c>
      <c r="K14535">
        <f>Adjusted_Series!K14535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Adjusted_Series!C14536</f>
        <v>0.28503279420782202</v>
      </c>
      <c r="D14536">
        <f>Adjusted_Series!D14536</f>
        <v>0.388057475381273</v>
      </c>
      <c r="E14536">
        <f>Adjusted_Series!E14536</f>
        <v>0.668750209131034</v>
      </c>
      <c r="F14536">
        <f>Adjusted_Series!F14536</f>
        <v>1</v>
      </c>
      <c r="G14536">
        <f>Adjusted_Series!G14536</f>
        <v>1</v>
      </c>
      <c r="H14536">
        <f>Adjusted_Series!H14536</f>
        <v>1</v>
      </c>
      <c r="I14536">
        <f>Adjusted_Series!I14536/Installed_capacity_init!$H$2</f>
        <v>6.865339583951495E-2</v>
      </c>
      <c r="J14536">
        <f>Adjusted_Series!J14536</f>
        <v>3871.6976162288802</v>
      </c>
      <c r="K14536">
        <f>Adjusted_Series!K14536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Adjusted_Series!C14537</f>
        <v>0.18818520936724201</v>
      </c>
      <c r="D14537">
        <f>Adjusted_Series!D14537</f>
        <v>0.38021913931870499</v>
      </c>
      <c r="E14537">
        <f>Adjusted_Series!E14537</f>
        <v>0.66439935040403897</v>
      </c>
      <c r="F14537">
        <f>Adjusted_Series!F14537</f>
        <v>1</v>
      </c>
      <c r="G14537">
        <f>Adjusted_Series!G14537</f>
        <v>1</v>
      </c>
      <c r="H14537">
        <f>Adjusted_Series!H14537</f>
        <v>1</v>
      </c>
      <c r="I14537">
        <f>Adjusted_Series!I14537/Installed_capacity_init!$H$2</f>
        <v>7.044997774062059E-2</v>
      </c>
      <c r="J14537">
        <f>Adjusted_Series!J14537</f>
        <v>3907.79031950117</v>
      </c>
      <c r="K14537">
        <f>Adjusted_Series!K14537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Adjusted_Series!C14538</f>
        <v>7.01800828978483E-2</v>
      </c>
      <c r="D14538">
        <f>Adjusted_Series!D14538</f>
        <v>0.323770639953463</v>
      </c>
      <c r="E14538">
        <f>Adjusted_Series!E14538</f>
        <v>0.65756799629810003</v>
      </c>
      <c r="F14538">
        <f>Adjusted_Series!F14538</f>
        <v>1</v>
      </c>
      <c r="G14538">
        <f>Adjusted_Series!G14538</f>
        <v>1</v>
      </c>
      <c r="H14538">
        <f>Adjusted_Series!H14538</f>
        <v>1</v>
      </c>
      <c r="I14538">
        <f>Adjusted_Series!I14538/Installed_capacity_init!$H$2</f>
        <v>6.6750284731120949E-2</v>
      </c>
      <c r="J14538">
        <f>Adjusted_Series!J14538</f>
        <v>3781.8130501852202</v>
      </c>
      <c r="K14538">
        <f>Adjusted_Series!K14538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Adjusted_Series!C14539</f>
        <v>1.1251517257211499E-2</v>
      </c>
      <c r="D14539">
        <f>Adjusted_Series!D14539</f>
        <v>0.27431434882394001</v>
      </c>
      <c r="E14539">
        <f>Adjusted_Series!E14539</f>
        <v>0.649990378888892</v>
      </c>
      <c r="F14539">
        <f>Adjusted_Series!F14539</f>
        <v>1</v>
      </c>
      <c r="G14539">
        <f>Adjusted_Series!G14539</f>
        <v>1</v>
      </c>
      <c r="H14539">
        <f>Adjusted_Series!H14539</f>
        <v>1</v>
      </c>
      <c r="I14539">
        <f>Adjusted_Series!I14539/Installed_capacity_init!$H$2</f>
        <v>6.3171218331514109E-2</v>
      </c>
      <c r="J14539">
        <f>Adjusted_Series!J14539</f>
        <v>3665.91147291887</v>
      </c>
      <c r="K14539">
        <f>Adjusted_Series!K14539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Adjusted_Series!C14540</f>
        <v>4.8277740876901301E-7</v>
      </c>
      <c r="D14540">
        <f>Adjusted_Series!D14540</f>
        <v>0.23420733640094599</v>
      </c>
      <c r="E14540">
        <f>Adjusted_Series!E14540</f>
        <v>0.64054583191192904</v>
      </c>
      <c r="F14540">
        <f>Adjusted_Series!F14540</f>
        <v>1</v>
      </c>
      <c r="G14540">
        <f>Adjusted_Series!G14540</f>
        <v>1</v>
      </c>
      <c r="H14540">
        <f>Adjusted_Series!H14540</f>
        <v>1</v>
      </c>
      <c r="I14540">
        <f>Adjusted_Series!I14540/Installed_capacity_init!$H$2</f>
        <v>5.9665578575195312E-2</v>
      </c>
      <c r="J14540">
        <f>Adjusted_Series!J14540</f>
        <v>3554.9806133421403</v>
      </c>
      <c r="K14540">
        <f>Adjusted_Series!K14540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Adjusted_Series!C14541</f>
        <v>0</v>
      </c>
      <c r="D14541">
        <f>Adjusted_Series!D14541</f>
        <v>0.21892788979823399</v>
      </c>
      <c r="E14541">
        <f>Adjusted_Series!E14541</f>
        <v>0.64215353752381599</v>
      </c>
      <c r="F14541">
        <f>Adjusted_Series!F14541</f>
        <v>1</v>
      </c>
      <c r="G14541">
        <f>Adjusted_Series!G14541</f>
        <v>1</v>
      </c>
      <c r="H14541">
        <f>Adjusted_Series!H14541</f>
        <v>1</v>
      </c>
      <c r="I14541">
        <f>Adjusted_Series!I14541/Installed_capacity_init!$H$2</f>
        <v>5.6449881795683408E-2</v>
      </c>
      <c r="J14541">
        <f>Adjusted_Series!J14541</f>
        <v>3458.0945488645402</v>
      </c>
      <c r="K14541">
        <f>Adjusted_Series!K14541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Adjusted_Series!C14542</f>
        <v>0</v>
      </c>
      <c r="D14542">
        <f>Adjusted_Series!D14542</f>
        <v>0.20673251815170901</v>
      </c>
      <c r="E14542">
        <f>Adjusted_Series!E14542</f>
        <v>0.64058734639188297</v>
      </c>
      <c r="F14542">
        <f>Adjusted_Series!F14542</f>
        <v>1</v>
      </c>
      <c r="G14542">
        <f>Adjusted_Series!G14542</f>
        <v>1</v>
      </c>
      <c r="H14542">
        <f>Adjusted_Series!H14542</f>
        <v>1</v>
      </c>
      <c r="I14542">
        <f>Adjusted_Series!I14542/Installed_capacity_init!$H$2</f>
        <v>5.3303963503775968E-2</v>
      </c>
      <c r="J14542">
        <f>Adjusted_Series!J14542</f>
        <v>3366.7855738406802</v>
      </c>
      <c r="K14542">
        <f>Adjusted_Series!K1454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Adjusted_Series!C14543</f>
        <v>0</v>
      </c>
      <c r="D14543">
        <f>Adjusted_Series!D14543</f>
        <v>0.19865962635241599</v>
      </c>
      <c r="E14543">
        <f>Adjusted_Series!E14543</f>
        <v>0.63511253132686996</v>
      </c>
      <c r="F14543">
        <f>Adjusted_Series!F14543</f>
        <v>1</v>
      </c>
      <c r="G14543">
        <f>Adjusted_Series!G14543</f>
        <v>1</v>
      </c>
      <c r="H14543">
        <f>Adjusted_Series!H14543</f>
        <v>1</v>
      </c>
      <c r="I14543">
        <f>Adjusted_Series!I14543/Installed_capacity_init!$H$2</f>
        <v>5.0167450157859429E-2</v>
      </c>
      <c r="J14543">
        <f>Adjusted_Series!J14543</f>
        <v>3270.7283662968098</v>
      </c>
      <c r="K14543">
        <f>Adjusted_Series!K14543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Adjusted_Series!C14544</f>
        <v>0</v>
      </c>
      <c r="D14544">
        <f>Adjusted_Series!D14544</f>
        <v>0.196726995529453</v>
      </c>
      <c r="E14544">
        <f>Adjusted_Series!E14544</f>
        <v>0.64288607426757505</v>
      </c>
      <c r="F14544">
        <f>Adjusted_Series!F14544</f>
        <v>1</v>
      </c>
      <c r="G14544">
        <f>Adjusted_Series!G14544</f>
        <v>1</v>
      </c>
      <c r="H14544">
        <f>Adjusted_Series!H14544</f>
        <v>1</v>
      </c>
      <c r="I14544">
        <f>Adjusted_Series!I14544/Installed_capacity_init!$H$2</f>
        <v>5.0010640064174307E-2</v>
      </c>
      <c r="J14544">
        <f>Adjusted_Series!J14544</f>
        <v>3276.058927438</v>
      </c>
      <c r="K14544">
        <f>Adjusted_Series!K14544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Adjusted_Series!C14545</f>
        <v>0</v>
      </c>
      <c r="D14545">
        <f>Adjusted_Series!D14545</f>
        <v>0.19772731081137401</v>
      </c>
      <c r="E14545">
        <f>Adjusted_Series!E14545</f>
        <v>0.64738267549679696</v>
      </c>
      <c r="F14545">
        <f>Adjusted_Series!F14545</f>
        <v>1</v>
      </c>
      <c r="G14545">
        <f>Adjusted_Series!G14545</f>
        <v>1</v>
      </c>
      <c r="H14545">
        <f>Adjusted_Series!H14545</f>
        <v>1</v>
      </c>
      <c r="I14545">
        <f>Adjusted_Series!I14545/Installed_capacity_init!$H$2</f>
        <v>4.9994608003300016E-2</v>
      </c>
      <c r="J14545">
        <f>Adjusted_Series!J14545</f>
        <v>3284.1848871041602</v>
      </c>
      <c r="K14545">
        <f>Adjusted_Series!K14545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Adjusted_Series!C14546</f>
        <v>0</v>
      </c>
      <c r="D14546">
        <f>Adjusted_Series!D14546</f>
        <v>5.5872624932425403E-2</v>
      </c>
      <c r="E14546">
        <f>Adjusted_Series!E14546</f>
        <v>0.59184145017248302</v>
      </c>
      <c r="F14546">
        <f>Adjusted_Series!F14546</f>
        <v>1</v>
      </c>
      <c r="G14546">
        <f>Adjusted_Series!G14546</f>
        <v>1</v>
      </c>
      <c r="H14546">
        <f>Adjusted_Series!H14546</f>
        <v>1</v>
      </c>
      <c r="I14546">
        <f>Adjusted_Series!I14546/Installed_capacity_init!$H$2</f>
        <v>6.5144681877892574E-2</v>
      </c>
      <c r="J14546">
        <f>Adjusted_Series!J14546</f>
        <v>3784.1231081856399</v>
      </c>
      <c r="K14546">
        <f>Adjusted_Series!K14546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Adjusted_Series!C14547</f>
        <v>0</v>
      </c>
      <c r="D14547">
        <f>Adjusted_Series!D14547</f>
        <v>5.4762067481907602E-2</v>
      </c>
      <c r="E14547">
        <f>Adjusted_Series!E14547</f>
        <v>0.59621401728211298</v>
      </c>
      <c r="F14547">
        <f>Adjusted_Series!F14547</f>
        <v>1</v>
      </c>
      <c r="G14547">
        <f>Adjusted_Series!G14547</f>
        <v>1</v>
      </c>
      <c r="H14547">
        <f>Adjusted_Series!H14547</f>
        <v>1</v>
      </c>
      <c r="I14547">
        <f>Adjusted_Series!I14547/Installed_capacity_init!$H$2</f>
        <v>6.5235502120208233E-2</v>
      </c>
      <c r="J14547">
        <f>Adjusted_Series!J14547</f>
        <v>3795.5052599839896</v>
      </c>
      <c r="K14547">
        <f>Adjusted_Series!K14547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Adjusted_Series!C14548</f>
        <v>0</v>
      </c>
      <c r="D14548">
        <f>Adjusted_Series!D14548</f>
        <v>5.4477360381691597E-2</v>
      </c>
      <c r="E14548">
        <f>Adjusted_Series!E14548</f>
        <v>0.59807770277046302</v>
      </c>
      <c r="F14548">
        <f>Adjusted_Series!F14548</f>
        <v>1</v>
      </c>
      <c r="G14548">
        <f>Adjusted_Series!G14548</f>
        <v>1</v>
      </c>
      <c r="H14548">
        <f>Adjusted_Series!H14548</f>
        <v>1</v>
      </c>
      <c r="I14548">
        <f>Adjusted_Series!I14548/Installed_capacity_init!$H$2</f>
        <v>6.4738240045282502E-2</v>
      </c>
      <c r="J14548">
        <f>Adjusted_Series!J14548</f>
        <v>3796.2627553336802</v>
      </c>
      <c r="K14548">
        <f>Adjusted_Series!K14548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Adjusted_Series!C14549</f>
        <v>0</v>
      </c>
      <c r="D14549">
        <f>Adjusted_Series!D14549</f>
        <v>5.5021816745791499E-2</v>
      </c>
      <c r="E14549">
        <f>Adjusted_Series!E14549</f>
        <v>0.59691272116277205</v>
      </c>
      <c r="F14549">
        <f>Adjusted_Series!F14549</f>
        <v>1</v>
      </c>
      <c r="G14549">
        <f>Adjusted_Series!G14549</f>
        <v>1</v>
      </c>
      <c r="H14549">
        <f>Adjusted_Series!H14549</f>
        <v>1</v>
      </c>
      <c r="I14549">
        <f>Adjusted_Series!I14549/Installed_capacity_init!$H$2</f>
        <v>6.4193267391818118E-2</v>
      </c>
      <c r="J14549">
        <f>Adjusted_Series!J14549</f>
        <v>3787.71572563156</v>
      </c>
      <c r="K14549">
        <f>Adjusted_Series!K14549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Adjusted_Series!C14550</f>
        <v>0</v>
      </c>
      <c r="D14550">
        <f>Adjusted_Series!D14550</f>
        <v>5.3339123796808802E-2</v>
      </c>
      <c r="E14550">
        <f>Adjusted_Series!E14550</f>
        <v>0.59233983468857299</v>
      </c>
      <c r="F14550">
        <f>Adjusted_Series!F14550</f>
        <v>1</v>
      </c>
      <c r="G14550">
        <f>Adjusted_Series!G14550</f>
        <v>1</v>
      </c>
      <c r="H14550">
        <f>Adjusted_Series!H14550</f>
        <v>1</v>
      </c>
      <c r="I14550">
        <f>Adjusted_Series!I14550/Installed_capacity_init!$H$2</f>
        <v>6.6049178610247061E-2</v>
      </c>
      <c r="J14550">
        <f>Adjusted_Series!J14550</f>
        <v>3849.95933962247</v>
      </c>
      <c r="K14550">
        <f>Adjusted_Series!K14550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Adjusted_Series!C14551</f>
        <v>5.6421748224652702E-3</v>
      </c>
      <c r="D14551">
        <f>Adjusted_Series!D14551</f>
        <v>5.2396789553526002E-2</v>
      </c>
      <c r="E14551">
        <f>Adjusted_Series!E14551</f>
        <v>0.582461927295715</v>
      </c>
      <c r="F14551">
        <f>Adjusted_Series!F14551</f>
        <v>1</v>
      </c>
      <c r="G14551">
        <f>Adjusted_Series!G14551</f>
        <v>1</v>
      </c>
      <c r="H14551">
        <f>Adjusted_Series!H14551</f>
        <v>1</v>
      </c>
      <c r="I14551">
        <f>Adjusted_Series!I14551/Installed_capacity_init!$H$2</f>
        <v>6.7503594130053204E-2</v>
      </c>
      <c r="J14551">
        <f>Adjusted_Series!J14551</f>
        <v>3891.48272066765</v>
      </c>
      <c r="K14551">
        <f>Adjusted_Series!K14551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Adjusted_Series!C14552</f>
        <v>0.145782117801666</v>
      </c>
      <c r="D14552">
        <f>Adjusted_Series!D14552</f>
        <v>5.2236929586834402E-2</v>
      </c>
      <c r="E14552">
        <f>Adjusted_Series!E14552</f>
        <v>0.57020042126123704</v>
      </c>
      <c r="F14552">
        <f>Adjusted_Series!F14552</f>
        <v>1</v>
      </c>
      <c r="G14552">
        <f>Adjusted_Series!G14552</f>
        <v>1</v>
      </c>
      <c r="H14552">
        <f>Adjusted_Series!H14552</f>
        <v>1</v>
      </c>
      <c r="I14552">
        <f>Adjusted_Series!I14552/Installed_capacity_init!$H$2</f>
        <v>6.8873876773996937E-2</v>
      </c>
      <c r="J14552">
        <f>Adjusted_Series!J14552</f>
        <v>3928.1364903048097</v>
      </c>
      <c r="K14552">
        <f>Adjusted_Series!K1455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Adjusted_Series!C14553</f>
        <v>0.27705397838819201</v>
      </c>
      <c r="D14553">
        <f>Adjusted_Series!D14553</f>
        <v>6.03649973852931E-2</v>
      </c>
      <c r="E14553">
        <f>Adjusted_Series!E14553</f>
        <v>0.56233249647647199</v>
      </c>
      <c r="F14553">
        <f>Adjusted_Series!F14553</f>
        <v>1</v>
      </c>
      <c r="G14553">
        <f>Adjusted_Series!G14553</f>
        <v>1</v>
      </c>
      <c r="H14553">
        <f>Adjusted_Series!H14553</f>
        <v>1</v>
      </c>
      <c r="I14553">
        <f>Adjusted_Series!I14553/Installed_capacity_init!$H$2</f>
        <v>7.0469219101283009E-2</v>
      </c>
      <c r="J14553">
        <f>Adjusted_Series!J14553</f>
        <v>3971.4975422144698</v>
      </c>
      <c r="K14553">
        <f>Adjusted_Series!K14553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Adjusted_Series!C14554</f>
        <v>0.36951221637184001</v>
      </c>
      <c r="D14554">
        <f>Adjusted_Series!D14554</f>
        <v>7.2113841011259699E-2</v>
      </c>
      <c r="E14554">
        <f>Adjusted_Series!E14554</f>
        <v>0.55348880798904798</v>
      </c>
      <c r="F14554">
        <f>Adjusted_Series!F14554</f>
        <v>1</v>
      </c>
      <c r="G14554">
        <f>Adjusted_Series!G14554</f>
        <v>1</v>
      </c>
      <c r="H14554">
        <f>Adjusted_Series!H14554</f>
        <v>1</v>
      </c>
      <c r="I14554">
        <f>Adjusted_Series!I14554/Installed_capacity_init!$H$2</f>
        <v>7.2251977569644577E-2</v>
      </c>
      <c r="J14554">
        <f>Adjusted_Series!J14554</f>
        <v>4023.2737526638998</v>
      </c>
      <c r="K14554">
        <f>Adjusted_Series!K14554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Adjusted_Series!C14555</f>
        <v>0.43328898563923801</v>
      </c>
      <c r="D14555">
        <f>Adjusted_Series!D14555</f>
        <v>8.7499189815302497E-2</v>
      </c>
      <c r="E14555">
        <f>Adjusted_Series!E14555</f>
        <v>0.54310834982836598</v>
      </c>
      <c r="F14555">
        <f>Adjusted_Series!F14555</f>
        <v>1</v>
      </c>
      <c r="G14555">
        <f>Adjusted_Series!G14555</f>
        <v>1</v>
      </c>
      <c r="H14555">
        <f>Adjusted_Series!H14555</f>
        <v>1</v>
      </c>
      <c r="I14555">
        <f>Adjusted_Series!I14555/Installed_capacity_init!$H$2</f>
        <v>7.4031014014434807E-2</v>
      </c>
      <c r="J14555">
        <f>Adjusted_Series!J14555</f>
        <v>4081.8655613865103</v>
      </c>
      <c r="K14555">
        <f>Adjusted_Series!K14555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Adjusted_Series!C14556</f>
        <v>0.50071971804799498</v>
      </c>
      <c r="D14556">
        <f>Adjusted_Series!D14556</f>
        <v>9.7294981954851895E-2</v>
      </c>
      <c r="E14556">
        <f>Adjusted_Series!E14556</f>
        <v>0.54778765068860902</v>
      </c>
      <c r="F14556">
        <f>Adjusted_Series!F14556</f>
        <v>1</v>
      </c>
      <c r="G14556">
        <f>Adjusted_Series!G14556</f>
        <v>1</v>
      </c>
      <c r="H14556">
        <f>Adjusted_Series!H14556</f>
        <v>1</v>
      </c>
      <c r="I14556">
        <f>Adjusted_Series!I14556/Installed_capacity_init!$H$2</f>
        <v>7.6214755985598237E-2</v>
      </c>
      <c r="J14556">
        <f>Adjusted_Series!J14556</f>
        <v>4152.5254544742102</v>
      </c>
      <c r="K14556">
        <f>Adjusted_Series!K14556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Adjusted_Series!C14557</f>
        <v>0.50959960160468798</v>
      </c>
      <c r="D14557">
        <f>Adjusted_Series!D14557</f>
        <v>0.111584882912555</v>
      </c>
      <c r="E14557">
        <f>Adjusted_Series!E14557</f>
        <v>0.55208042400761703</v>
      </c>
      <c r="F14557">
        <f>Adjusted_Series!F14557</f>
        <v>1</v>
      </c>
      <c r="G14557">
        <f>Adjusted_Series!G14557</f>
        <v>1</v>
      </c>
      <c r="H14557">
        <f>Adjusted_Series!H14557</f>
        <v>1</v>
      </c>
      <c r="I14557">
        <f>Adjusted_Series!I14557/Installed_capacity_init!$H$2</f>
        <v>7.840622608168818E-2</v>
      </c>
      <c r="J14557">
        <f>Adjusted_Series!J14557</f>
        <v>4230.7425660252102</v>
      </c>
      <c r="K14557">
        <f>Adjusted_Series!K14557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Adjusted_Series!C14558</f>
        <v>0.46274401821283201</v>
      </c>
      <c r="D14558">
        <f>Adjusted_Series!D14558</f>
        <v>0.130440686583601</v>
      </c>
      <c r="E14558">
        <f>Adjusted_Series!E14558</f>
        <v>0.55460577680342904</v>
      </c>
      <c r="F14558">
        <f>Adjusted_Series!F14558</f>
        <v>1</v>
      </c>
      <c r="G14558">
        <f>Adjusted_Series!G14558</f>
        <v>1</v>
      </c>
      <c r="H14558">
        <f>Adjusted_Series!H14558</f>
        <v>1</v>
      </c>
      <c r="I14558">
        <f>Adjusted_Series!I14558/Installed_capacity_init!$H$2</f>
        <v>8.0614780514368184E-2</v>
      </c>
      <c r="J14558">
        <f>Adjusted_Series!J14558</f>
        <v>4311.6790310399701</v>
      </c>
      <c r="K14558">
        <f>Adjusted_Series!K14558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Adjusted_Series!C14559</f>
        <v>0.42341911087480999</v>
      </c>
      <c r="D14559">
        <f>Adjusted_Series!D14559</f>
        <v>0.13086720931218199</v>
      </c>
      <c r="E14559">
        <f>Adjusted_Series!E14559</f>
        <v>0.56726485872641097</v>
      </c>
      <c r="F14559">
        <f>Adjusted_Series!F14559</f>
        <v>1</v>
      </c>
      <c r="G14559">
        <f>Adjusted_Series!G14559</f>
        <v>1</v>
      </c>
      <c r="H14559">
        <f>Adjusted_Series!H14559</f>
        <v>1</v>
      </c>
      <c r="I14559">
        <f>Adjusted_Series!I14559/Installed_capacity_init!$H$2</f>
        <v>8.218791377505287E-2</v>
      </c>
      <c r="J14559">
        <f>Adjusted_Series!J14559</f>
        <v>4365.2188133517702</v>
      </c>
      <c r="K14559">
        <f>Adjusted_Series!K14559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Adjusted_Series!C14560</f>
        <v>0.34865433040159999</v>
      </c>
      <c r="D14560">
        <f>Adjusted_Series!D14560</f>
        <v>0.13456492679337001</v>
      </c>
      <c r="E14560">
        <f>Adjusted_Series!E14560</f>
        <v>0.57978551564383396</v>
      </c>
      <c r="F14560">
        <f>Adjusted_Series!F14560</f>
        <v>1</v>
      </c>
      <c r="G14560">
        <f>Adjusted_Series!G14560</f>
        <v>1</v>
      </c>
      <c r="H14560">
        <f>Adjusted_Series!H14560</f>
        <v>1</v>
      </c>
      <c r="I14560">
        <f>Adjusted_Series!I14560/Installed_capacity_init!$H$2</f>
        <v>8.3983225360525077E-2</v>
      </c>
      <c r="J14560">
        <f>Adjusted_Series!J14560</f>
        <v>4413.4909157709299</v>
      </c>
      <c r="K14560">
        <f>Adjusted_Series!K14560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Adjusted_Series!C14561</f>
        <v>0.23259667997314801</v>
      </c>
      <c r="D14561">
        <f>Adjusted_Series!D14561</f>
        <v>0.14154277167962001</v>
      </c>
      <c r="E14561">
        <f>Adjusted_Series!E14561</f>
        <v>0.58874308036783796</v>
      </c>
      <c r="F14561">
        <f>Adjusted_Series!F14561</f>
        <v>1</v>
      </c>
      <c r="G14561">
        <f>Adjusted_Series!G14561</f>
        <v>1</v>
      </c>
      <c r="H14561">
        <f>Adjusted_Series!H14561</f>
        <v>1</v>
      </c>
      <c r="I14561">
        <f>Adjusted_Series!I14561/Installed_capacity_init!$H$2</f>
        <v>8.5794888087704399E-2</v>
      </c>
      <c r="J14561">
        <f>Adjusted_Series!J14561</f>
        <v>4467.09518997533</v>
      </c>
      <c r="K14561">
        <f>Adjusted_Series!K14561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Adjusted_Series!C14562</f>
        <v>0.112690304935125</v>
      </c>
      <c r="D14562">
        <f>Adjusted_Series!D14562</f>
        <v>0.109203741010032</v>
      </c>
      <c r="E14562">
        <f>Adjusted_Series!E14562</f>
        <v>0.59053553374324297</v>
      </c>
      <c r="F14562">
        <f>Adjusted_Series!F14562</f>
        <v>1</v>
      </c>
      <c r="G14562">
        <f>Adjusted_Series!G14562</f>
        <v>1</v>
      </c>
      <c r="H14562">
        <f>Adjusted_Series!H14562</f>
        <v>1</v>
      </c>
      <c r="I14562">
        <f>Adjusted_Series!I14562/Installed_capacity_init!$H$2</f>
        <v>8.2111686155471278E-2</v>
      </c>
      <c r="J14562">
        <f>Adjusted_Series!J14562</f>
        <v>4366.4611318144298</v>
      </c>
      <c r="K14562">
        <f>Adjusted_Series!K1456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Adjusted_Series!C14563</f>
        <v>1.5223491767710901E-2</v>
      </c>
      <c r="D14563">
        <f>Adjusted_Series!D14563</f>
        <v>8.3586711739182001E-2</v>
      </c>
      <c r="E14563">
        <f>Adjusted_Series!E14563</f>
        <v>0.58825436676445497</v>
      </c>
      <c r="F14563">
        <f>Adjusted_Series!F14563</f>
        <v>1</v>
      </c>
      <c r="G14563">
        <f>Adjusted_Series!G14563</f>
        <v>1</v>
      </c>
      <c r="H14563">
        <f>Adjusted_Series!H14563</f>
        <v>1</v>
      </c>
      <c r="I14563">
        <f>Adjusted_Series!I14563/Installed_capacity_init!$H$2</f>
        <v>7.8663372610447299E-2</v>
      </c>
      <c r="J14563">
        <f>Adjusted_Series!J14563</f>
        <v>4271.5073960406799</v>
      </c>
      <c r="K14563">
        <f>Adjusted_Series!K14563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Adjusted_Series!C14564</f>
        <v>4.1627091922524401E-7</v>
      </c>
      <c r="D14564">
        <f>Adjusted_Series!D14564</f>
        <v>6.4494188147942194E-2</v>
      </c>
      <c r="E14564">
        <f>Adjusted_Series!E14564</f>
        <v>0.58362721573004095</v>
      </c>
      <c r="F14564">
        <f>Adjusted_Series!F14564</f>
        <v>1</v>
      </c>
      <c r="G14564">
        <f>Adjusted_Series!G14564</f>
        <v>1</v>
      </c>
      <c r="H14564">
        <f>Adjusted_Series!H14564</f>
        <v>1</v>
      </c>
      <c r="I14564">
        <f>Adjusted_Series!I14564/Installed_capacity_init!$H$2</f>
        <v>7.5256148558067476E-2</v>
      </c>
      <c r="J14564">
        <f>Adjusted_Series!J14564</f>
        <v>4179.65260545821</v>
      </c>
      <c r="K14564">
        <f>Adjusted_Series!K14564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Adjusted_Series!C14565</f>
        <v>0</v>
      </c>
      <c r="D14565">
        <f>Adjusted_Series!D14565</f>
        <v>5.9856751028339199E-2</v>
      </c>
      <c r="E14565">
        <f>Adjusted_Series!E14565</f>
        <v>0.59099238864711201</v>
      </c>
      <c r="F14565">
        <f>Adjusted_Series!F14565</f>
        <v>1</v>
      </c>
      <c r="G14565">
        <f>Adjusted_Series!G14565</f>
        <v>1</v>
      </c>
      <c r="H14565">
        <f>Adjusted_Series!H14565</f>
        <v>1</v>
      </c>
      <c r="I14565">
        <f>Adjusted_Series!I14565/Installed_capacity_init!$H$2</f>
        <v>7.1939995628028136E-2</v>
      </c>
      <c r="J14565">
        <f>Adjusted_Series!J14565</f>
        <v>4095.9582296400604</v>
      </c>
      <c r="K14565">
        <f>Adjusted_Series!K14565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Adjusted_Series!C14566</f>
        <v>0</v>
      </c>
      <c r="D14566">
        <f>Adjusted_Series!D14566</f>
        <v>5.7183467408905002E-2</v>
      </c>
      <c r="E14566">
        <f>Adjusted_Series!E14566</f>
        <v>0.59502608928315104</v>
      </c>
      <c r="F14566">
        <f>Adjusted_Series!F14566</f>
        <v>1</v>
      </c>
      <c r="G14566">
        <f>Adjusted_Series!G14566</f>
        <v>1</v>
      </c>
      <c r="H14566">
        <f>Adjusted_Series!H14566</f>
        <v>1</v>
      </c>
      <c r="I14566">
        <f>Adjusted_Series!I14566/Installed_capacity_init!$H$2</f>
        <v>6.8786277893704992E-2</v>
      </c>
      <c r="J14566">
        <f>Adjusted_Series!J14566</f>
        <v>4019.2983607575197</v>
      </c>
      <c r="K14566">
        <f>Adjusted_Series!K14566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Adjusted_Series!C14567</f>
        <v>0</v>
      </c>
      <c r="D14567">
        <f>Adjusted_Series!D14567</f>
        <v>5.6389086214972801E-2</v>
      </c>
      <c r="E14567">
        <f>Adjusted_Series!E14567</f>
        <v>0.59456418313878501</v>
      </c>
      <c r="F14567">
        <f>Adjusted_Series!F14567</f>
        <v>1</v>
      </c>
      <c r="G14567">
        <f>Adjusted_Series!G14567</f>
        <v>1</v>
      </c>
      <c r="H14567">
        <f>Adjusted_Series!H14567</f>
        <v>1</v>
      </c>
      <c r="I14567">
        <f>Adjusted_Series!I14567/Installed_capacity_init!$H$2</f>
        <v>6.5669579088176097E-2</v>
      </c>
      <c r="J14567">
        <f>Adjusted_Series!J14567</f>
        <v>3939.22184088934</v>
      </c>
      <c r="K14567">
        <f>Adjusted_Series!K14567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Adjusted_Series!C14568</f>
        <v>0</v>
      </c>
      <c r="D14568">
        <f>Adjusted_Series!D14568</f>
        <v>5.8348757606491497E-2</v>
      </c>
      <c r="E14568">
        <f>Adjusted_Series!E14568</f>
        <v>0.60579924526670303</v>
      </c>
      <c r="F14568">
        <f>Adjusted_Series!F14568</f>
        <v>1</v>
      </c>
      <c r="G14568">
        <f>Adjusted_Series!G14568</f>
        <v>1</v>
      </c>
      <c r="H14568">
        <f>Adjusted_Series!H14568</f>
        <v>1</v>
      </c>
      <c r="I14568">
        <f>Adjusted_Series!I14568/Installed_capacity_init!$H$2</f>
        <v>6.5508583309311322E-2</v>
      </c>
      <c r="J14568">
        <f>Adjusted_Series!J14568</f>
        <v>3928.27915060138</v>
      </c>
      <c r="K14568">
        <f>Adjusted_Series!K14568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Adjusted_Series!C14569</f>
        <v>0</v>
      </c>
      <c r="D14569">
        <f>Adjusted_Series!D14569</f>
        <v>6.1402539819181097E-2</v>
      </c>
      <c r="E14569">
        <f>Adjusted_Series!E14569</f>
        <v>0.61348051527380199</v>
      </c>
      <c r="F14569">
        <f>Adjusted_Series!F14569</f>
        <v>1</v>
      </c>
      <c r="G14569">
        <f>Adjusted_Series!G14569</f>
        <v>1</v>
      </c>
      <c r="H14569">
        <f>Adjusted_Series!H14569</f>
        <v>1</v>
      </c>
      <c r="I14569">
        <f>Adjusted_Series!I14569/Installed_capacity_init!$H$2</f>
        <v>6.5463961910620011E-2</v>
      </c>
      <c r="J14569">
        <f>Adjusted_Series!J14569</f>
        <v>3921.12415696177</v>
      </c>
      <c r="K14569">
        <f>Adjusted_Series!K14569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Adjusted_Series!C14570</f>
        <v>0</v>
      </c>
      <c r="D14570">
        <f>Adjusted_Series!D14570</f>
        <v>0.13514485867204301</v>
      </c>
      <c r="E14570">
        <f>Adjusted_Series!E14570</f>
        <v>0.60210376181051295</v>
      </c>
      <c r="F14570">
        <f>Adjusted_Series!F14570</f>
        <v>1</v>
      </c>
      <c r="G14570">
        <f>Adjusted_Series!G14570</f>
        <v>1</v>
      </c>
      <c r="H14570">
        <f>Adjusted_Series!H14570</f>
        <v>1</v>
      </c>
      <c r="I14570">
        <f>Adjusted_Series!I14570/Installed_capacity_init!$H$2</f>
        <v>5.3988920312501104E-2</v>
      </c>
      <c r="J14570">
        <f>Adjusted_Series!J14570</f>
        <v>3828.9473093015699</v>
      </c>
      <c r="K14570">
        <f>Adjusted_Series!K14570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Adjusted_Series!C14571</f>
        <v>0</v>
      </c>
      <c r="D14571">
        <f>Adjusted_Series!D14571</f>
        <v>0.13317908248235399</v>
      </c>
      <c r="E14571">
        <f>Adjusted_Series!E14571</f>
        <v>0.61456908708152902</v>
      </c>
      <c r="F14571">
        <f>Adjusted_Series!F14571</f>
        <v>1</v>
      </c>
      <c r="G14571">
        <f>Adjusted_Series!G14571</f>
        <v>1</v>
      </c>
      <c r="H14571">
        <f>Adjusted_Series!H14571</f>
        <v>1</v>
      </c>
      <c r="I14571">
        <f>Adjusted_Series!I14571/Installed_capacity_init!$H$2</f>
        <v>5.3175461891119831E-2</v>
      </c>
      <c r="J14571">
        <f>Adjusted_Series!J14571</f>
        <v>3778.4565830267002</v>
      </c>
      <c r="K14571">
        <f>Adjusted_Series!K14571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Adjusted_Series!C14572</f>
        <v>0</v>
      </c>
      <c r="D14572">
        <f>Adjusted_Series!D14572</f>
        <v>0.132966832848569</v>
      </c>
      <c r="E14572">
        <f>Adjusted_Series!E14572</f>
        <v>0.61944471817431501</v>
      </c>
      <c r="F14572">
        <f>Adjusted_Series!F14572</f>
        <v>1</v>
      </c>
      <c r="G14572">
        <f>Adjusted_Series!G14572</f>
        <v>1</v>
      </c>
      <c r="H14572">
        <f>Adjusted_Series!H14572</f>
        <v>1</v>
      </c>
      <c r="I14572">
        <f>Adjusted_Series!I14572/Installed_capacity_init!$H$2</f>
        <v>5.1722396101632498E-2</v>
      </c>
      <c r="J14572">
        <f>Adjusted_Series!J14572</f>
        <v>3721.3298132909399</v>
      </c>
      <c r="K14572">
        <f>Adjusted_Series!K1457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Adjusted_Series!C14573</f>
        <v>0</v>
      </c>
      <c r="D14573">
        <f>Adjusted_Series!D14573</f>
        <v>0.135127287781521</v>
      </c>
      <c r="E14573">
        <f>Adjusted_Series!E14573</f>
        <v>0.61430253063361495</v>
      </c>
      <c r="F14573">
        <f>Adjusted_Series!F14573</f>
        <v>1</v>
      </c>
      <c r="G14573">
        <f>Adjusted_Series!G14573</f>
        <v>1</v>
      </c>
      <c r="H14573">
        <f>Adjusted_Series!H14573</f>
        <v>1</v>
      </c>
      <c r="I14573">
        <f>Adjusted_Series!I14573/Installed_capacity_init!$H$2</f>
        <v>5.0290656780110916E-2</v>
      </c>
      <c r="J14573">
        <f>Adjusted_Series!J14573</f>
        <v>3654.9623776447402</v>
      </c>
      <c r="K14573">
        <f>Adjusted_Series!K14573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Adjusted_Series!C14574</f>
        <v>0</v>
      </c>
      <c r="D14574">
        <f>Adjusted_Series!D14574</f>
        <v>0.13225248470915499</v>
      </c>
      <c r="E14574">
        <f>Adjusted_Series!E14574</f>
        <v>0.61180900311192898</v>
      </c>
      <c r="F14574">
        <f>Adjusted_Series!F14574</f>
        <v>1</v>
      </c>
      <c r="G14574">
        <f>Adjusted_Series!G14574</f>
        <v>1</v>
      </c>
      <c r="H14574">
        <f>Adjusted_Series!H14574</f>
        <v>1</v>
      </c>
      <c r="I14574">
        <f>Adjusted_Series!I14574/Installed_capacity_init!$H$2</f>
        <v>5.2292228859889517E-2</v>
      </c>
      <c r="J14574">
        <f>Adjusted_Series!J14574</f>
        <v>3707.73861128006</v>
      </c>
      <c r="K14574">
        <f>Adjusted_Series!K14574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Adjusted_Series!C14575</f>
        <v>3.8405987458944302E-3</v>
      </c>
      <c r="D14575">
        <f>Adjusted_Series!D14575</f>
        <v>0.13154174455866999</v>
      </c>
      <c r="E14575">
        <f>Adjusted_Series!E14575</f>
        <v>0.60422462974259905</v>
      </c>
      <c r="F14575">
        <f>Adjusted_Series!F14575</f>
        <v>1</v>
      </c>
      <c r="G14575">
        <f>Adjusted_Series!G14575</f>
        <v>1</v>
      </c>
      <c r="H14575">
        <f>Adjusted_Series!H14575</f>
        <v>1</v>
      </c>
      <c r="I14575">
        <f>Adjusted_Series!I14575/Installed_capacity_init!$H$2</f>
        <v>5.3991591743236533E-2</v>
      </c>
      <c r="J14575">
        <f>Adjusted_Series!J14575</f>
        <v>3737.97642969771</v>
      </c>
      <c r="K14575">
        <f>Adjusted_Series!K14575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Adjusted_Series!C14576</f>
        <v>0.114079973086326</v>
      </c>
      <c r="D14576">
        <f>Adjusted_Series!D14576</f>
        <v>0.133503114241002</v>
      </c>
      <c r="E14576">
        <f>Adjusted_Series!E14576</f>
        <v>0.59317823473504105</v>
      </c>
      <c r="F14576">
        <f>Adjusted_Series!F14576</f>
        <v>1</v>
      </c>
      <c r="G14576">
        <f>Adjusted_Series!G14576</f>
        <v>1</v>
      </c>
      <c r="H14576">
        <f>Adjusted_Series!H14576</f>
        <v>1</v>
      </c>
      <c r="I14576">
        <f>Adjusted_Series!I14576/Installed_capacity_init!$H$2</f>
        <v>5.5603912466579045E-2</v>
      </c>
      <c r="J14576">
        <f>Adjusted_Series!J14576</f>
        <v>3769.1102144952301</v>
      </c>
      <c r="K14576">
        <f>Adjusted_Series!K14576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Adjusted_Series!C14577</f>
        <v>0.26613283969422302</v>
      </c>
      <c r="D14577">
        <f>Adjusted_Series!D14577</f>
        <v>0.14927908083524499</v>
      </c>
      <c r="E14577">
        <f>Adjusted_Series!E14577</f>
        <v>0.581405376710046</v>
      </c>
      <c r="F14577">
        <f>Adjusted_Series!F14577</f>
        <v>1</v>
      </c>
      <c r="G14577">
        <f>Adjusted_Series!G14577</f>
        <v>1</v>
      </c>
      <c r="H14577">
        <f>Adjusted_Series!H14577</f>
        <v>1</v>
      </c>
      <c r="I14577">
        <f>Adjusted_Series!I14577/Installed_capacity_init!$H$2</f>
        <v>5.7455556162477224E-2</v>
      </c>
      <c r="J14577">
        <f>Adjusted_Series!J14577</f>
        <v>3810.2686477008901</v>
      </c>
      <c r="K14577">
        <f>Adjusted_Series!K14577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Adjusted_Series!C14578</f>
        <v>0.32872732405097799</v>
      </c>
      <c r="D14578">
        <f>Adjusted_Series!D14578</f>
        <v>0.17170805971112801</v>
      </c>
      <c r="E14578">
        <f>Adjusted_Series!E14578</f>
        <v>0.56688965258525303</v>
      </c>
      <c r="F14578">
        <f>Adjusted_Series!F14578</f>
        <v>1</v>
      </c>
      <c r="G14578">
        <f>Adjusted_Series!G14578</f>
        <v>1</v>
      </c>
      <c r="H14578">
        <f>Adjusted_Series!H14578</f>
        <v>1</v>
      </c>
      <c r="I14578">
        <f>Adjusted_Series!I14578/Installed_capacity_init!$H$2</f>
        <v>5.9682190330168534E-2</v>
      </c>
      <c r="J14578">
        <f>Adjusted_Series!J14578</f>
        <v>3866.00215605631</v>
      </c>
      <c r="K14578">
        <f>Adjusted_Series!K14578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Adjusted_Series!C14579</f>
        <v>0.40357585010646702</v>
      </c>
      <c r="D14579">
        <f>Adjusted_Series!D14579</f>
        <v>0.20152387505365199</v>
      </c>
      <c r="E14579">
        <f>Adjusted_Series!E14579</f>
        <v>0.54830895322296802</v>
      </c>
      <c r="F14579">
        <f>Adjusted_Series!F14579</f>
        <v>1</v>
      </c>
      <c r="G14579">
        <f>Adjusted_Series!G14579</f>
        <v>1</v>
      </c>
      <c r="H14579">
        <f>Adjusted_Series!H14579</f>
        <v>1</v>
      </c>
      <c r="I14579">
        <f>Adjusted_Series!I14579/Installed_capacity_init!$H$2</f>
        <v>6.1888314338391204E-2</v>
      </c>
      <c r="J14579">
        <f>Adjusted_Series!J14579</f>
        <v>3925.0711095819302</v>
      </c>
      <c r="K14579">
        <f>Adjusted_Series!K14579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Adjusted_Series!C14580</f>
        <v>0.49017543648165801</v>
      </c>
      <c r="D14580">
        <f>Adjusted_Series!D14580</f>
        <v>0.218464456972631</v>
      </c>
      <c r="E14580">
        <f>Adjusted_Series!E14580</f>
        <v>0.54261279110145999</v>
      </c>
      <c r="F14580">
        <f>Adjusted_Series!F14580</f>
        <v>1</v>
      </c>
      <c r="G14580">
        <f>Adjusted_Series!G14580</f>
        <v>1</v>
      </c>
      <c r="H14580">
        <f>Adjusted_Series!H14580</f>
        <v>1</v>
      </c>
      <c r="I14580">
        <f>Adjusted_Series!I14580/Installed_capacity_init!$H$2</f>
        <v>6.5356681782327716E-2</v>
      </c>
      <c r="J14580">
        <f>Adjusted_Series!J14580</f>
        <v>4056.1392723056101</v>
      </c>
      <c r="K14580">
        <f>Adjusted_Series!K14580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Adjusted_Series!C14581</f>
        <v>0.50263522737799804</v>
      </c>
      <c r="D14581">
        <f>Adjusted_Series!D14581</f>
        <v>0.24178727743859299</v>
      </c>
      <c r="E14581">
        <f>Adjusted_Series!E14581</f>
        <v>0.53427544394020698</v>
      </c>
      <c r="F14581">
        <f>Adjusted_Series!F14581</f>
        <v>1</v>
      </c>
      <c r="G14581">
        <f>Adjusted_Series!G14581</f>
        <v>1</v>
      </c>
      <c r="H14581">
        <f>Adjusted_Series!H14581</f>
        <v>1</v>
      </c>
      <c r="I14581">
        <f>Adjusted_Series!I14581/Installed_capacity_init!$H$2</f>
        <v>6.8856544498430136E-2</v>
      </c>
      <c r="J14581">
        <f>Adjusted_Series!J14581</f>
        <v>4198.3477941846304</v>
      </c>
      <c r="K14581">
        <f>Adjusted_Series!K14581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Adjusted_Series!C14582</f>
        <v>0.446323859801872</v>
      </c>
      <c r="D14582">
        <f>Adjusted_Series!D14582</f>
        <v>0.27131706237200298</v>
      </c>
      <c r="E14582">
        <f>Adjusted_Series!E14582</f>
        <v>0.52448328505945896</v>
      </c>
      <c r="F14582">
        <f>Adjusted_Series!F14582</f>
        <v>1</v>
      </c>
      <c r="G14582">
        <f>Adjusted_Series!G14582</f>
        <v>1</v>
      </c>
      <c r="H14582">
        <f>Adjusted_Series!H14582</f>
        <v>1</v>
      </c>
      <c r="I14582">
        <f>Adjusted_Series!I14582/Installed_capacity_init!$H$2</f>
        <v>7.2328474703340126E-2</v>
      </c>
      <c r="J14582">
        <f>Adjusted_Series!J14582</f>
        <v>4341.8358529381594</v>
      </c>
      <c r="K14582">
        <f>Adjusted_Series!K1458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Adjusted_Series!C14583</f>
        <v>0.40810982034901999</v>
      </c>
      <c r="D14583">
        <f>Adjusted_Series!D14583</f>
        <v>0.25568155162837702</v>
      </c>
      <c r="E14583">
        <f>Adjusted_Series!E14583</f>
        <v>0.52733973880009899</v>
      </c>
      <c r="F14583">
        <f>Adjusted_Series!F14583</f>
        <v>1</v>
      </c>
      <c r="G14583">
        <f>Adjusted_Series!G14583</f>
        <v>1</v>
      </c>
      <c r="H14583">
        <f>Adjusted_Series!H14583</f>
        <v>1</v>
      </c>
      <c r="I14583">
        <f>Adjusted_Series!I14583/Installed_capacity_init!$H$2</f>
        <v>7.4810052007641334E-2</v>
      </c>
      <c r="J14583">
        <f>Adjusted_Series!J14583</f>
        <v>4444.7732305783802</v>
      </c>
      <c r="K14583">
        <f>Adjusted_Series!K14583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Adjusted_Series!C14584</f>
        <v>0.34187200499132903</v>
      </c>
      <c r="D14584">
        <f>Adjusted_Series!D14584</f>
        <v>0.24378001524737999</v>
      </c>
      <c r="E14584">
        <f>Adjusted_Series!E14584</f>
        <v>0.53008961390239295</v>
      </c>
      <c r="F14584">
        <f>Adjusted_Series!F14584</f>
        <v>1</v>
      </c>
      <c r="G14584">
        <f>Adjusted_Series!G14584</f>
        <v>1</v>
      </c>
      <c r="H14584">
        <f>Adjusted_Series!H14584</f>
        <v>1</v>
      </c>
      <c r="I14584">
        <f>Adjusted_Series!I14584/Installed_capacity_init!$H$2</f>
        <v>7.74441574578041E-2</v>
      </c>
      <c r="J14584">
        <f>Adjusted_Series!J14584</f>
        <v>4531.5863548262296</v>
      </c>
      <c r="K14584">
        <f>Adjusted_Series!K14584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Adjusted_Series!C14585</f>
        <v>0.23544773142488301</v>
      </c>
      <c r="D14585">
        <f>Adjusted_Series!D14585</f>
        <v>0.235891457597006</v>
      </c>
      <c r="E14585">
        <f>Adjusted_Series!E14585</f>
        <v>0.53141752307894197</v>
      </c>
      <c r="F14585">
        <f>Adjusted_Series!F14585</f>
        <v>1</v>
      </c>
      <c r="G14585">
        <f>Adjusted_Series!G14585</f>
        <v>1</v>
      </c>
      <c r="H14585">
        <f>Adjusted_Series!H14585</f>
        <v>1</v>
      </c>
      <c r="I14585">
        <f>Adjusted_Series!I14585/Installed_capacity_init!$H$2</f>
        <v>8.0034492027814208E-2</v>
      </c>
      <c r="J14585">
        <f>Adjusted_Series!J14585</f>
        <v>4630.1561266099097</v>
      </c>
      <c r="K14585">
        <f>Adjusted_Series!K14585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Adjusted_Series!C14586</f>
        <v>9.8964072530623504E-2</v>
      </c>
      <c r="D14586">
        <f>Adjusted_Series!D14586</f>
        <v>0.200092372851638</v>
      </c>
      <c r="E14586">
        <f>Adjusted_Series!E14586</f>
        <v>0.53273918117302299</v>
      </c>
      <c r="F14586">
        <f>Adjusted_Series!F14586</f>
        <v>1</v>
      </c>
      <c r="G14586">
        <f>Adjusted_Series!G14586</f>
        <v>1</v>
      </c>
      <c r="H14586">
        <f>Adjusted_Series!H14586</f>
        <v>1</v>
      </c>
      <c r="I14586">
        <f>Adjusted_Series!I14586/Installed_capacity_init!$H$2</f>
        <v>7.4866869336717407E-2</v>
      </c>
      <c r="J14586">
        <f>Adjusted_Series!J14586</f>
        <v>4473.81459565963</v>
      </c>
      <c r="K14586">
        <f>Adjusted_Series!K14586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Adjusted_Series!C14587</f>
        <v>7.7710276300126599E-3</v>
      </c>
      <c r="D14587">
        <f>Adjusted_Series!D14587</f>
        <v>0.17168088817832999</v>
      </c>
      <c r="E14587">
        <f>Adjusted_Series!E14587</f>
        <v>0.53394298397837903</v>
      </c>
      <c r="F14587">
        <f>Adjusted_Series!F14587</f>
        <v>1</v>
      </c>
      <c r="G14587">
        <f>Adjusted_Series!G14587</f>
        <v>1</v>
      </c>
      <c r="H14587">
        <f>Adjusted_Series!H14587</f>
        <v>1</v>
      </c>
      <c r="I14587">
        <f>Adjusted_Series!I14587/Installed_capacity_init!$H$2</f>
        <v>6.987555095133606E-2</v>
      </c>
      <c r="J14587">
        <f>Adjusted_Series!J14587</f>
        <v>4330.2849529594705</v>
      </c>
      <c r="K14587">
        <f>Adjusted_Series!K14587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Adjusted_Series!C14588</f>
        <v>0</v>
      </c>
      <c r="D14588">
        <f>Adjusted_Series!D14588</f>
        <v>0.150418527613361</v>
      </c>
      <c r="E14588">
        <f>Adjusted_Series!E14588</f>
        <v>0.53067573061406703</v>
      </c>
      <c r="F14588">
        <f>Adjusted_Series!F14588</f>
        <v>1</v>
      </c>
      <c r="G14588">
        <f>Adjusted_Series!G14588</f>
        <v>1</v>
      </c>
      <c r="H14588">
        <f>Adjusted_Series!H14588</f>
        <v>1</v>
      </c>
      <c r="I14588">
        <f>Adjusted_Series!I14588/Installed_capacity_init!$H$2</f>
        <v>6.4940075336218428E-2</v>
      </c>
      <c r="J14588">
        <f>Adjusted_Series!J14588</f>
        <v>4190.0565531209804</v>
      </c>
      <c r="K14588">
        <f>Adjusted_Series!K14588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Adjusted_Series!C14589</f>
        <v>0</v>
      </c>
      <c r="D14589">
        <f>Adjusted_Series!D14589</f>
        <v>0.14546511566221701</v>
      </c>
      <c r="E14589">
        <f>Adjusted_Series!E14589</f>
        <v>0.51942208887404495</v>
      </c>
      <c r="F14589">
        <f>Adjusted_Series!F14589</f>
        <v>1</v>
      </c>
      <c r="G14589">
        <f>Adjusted_Series!G14589</f>
        <v>1</v>
      </c>
      <c r="H14589">
        <f>Adjusted_Series!H14589</f>
        <v>1</v>
      </c>
      <c r="I14589">
        <f>Adjusted_Series!I14589/Installed_capacity_init!$H$2</f>
        <v>6.0514936784718851E-2</v>
      </c>
      <c r="J14589">
        <f>Adjusted_Series!J14589</f>
        <v>4057.2612416270399</v>
      </c>
      <c r="K14589">
        <f>Adjusted_Series!K14589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Adjusted_Series!C14590</f>
        <v>0</v>
      </c>
      <c r="D14590">
        <f>Adjusted_Series!D14590</f>
        <v>0.14290393274108701</v>
      </c>
      <c r="E14590">
        <f>Adjusted_Series!E14590</f>
        <v>0.510076603170876</v>
      </c>
      <c r="F14590">
        <f>Adjusted_Series!F14590</f>
        <v>1</v>
      </c>
      <c r="G14590">
        <f>Adjusted_Series!G14590</f>
        <v>1</v>
      </c>
      <c r="H14590">
        <f>Adjusted_Series!H14590</f>
        <v>1</v>
      </c>
      <c r="I14590">
        <f>Adjusted_Series!I14590/Installed_capacity_init!$H$2</f>
        <v>5.6234374718532043E-2</v>
      </c>
      <c r="J14590">
        <f>Adjusted_Series!J14590</f>
        <v>3935.0326232499701</v>
      </c>
      <c r="K14590">
        <f>Adjusted_Series!K14590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Adjusted_Series!C14591</f>
        <v>0</v>
      </c>
      <c r="D14591">
        <f>Adjusted_Series!D14591</f>
        <v>0.142883605714203</v>
      </c>
      <c r="E14591">
        <f>Adjusted_Series!E14591</f>
        <v>0.50128426132933801</v>
      </c>
      <c r="F14591">
        <f>Adjusted_Series!F14591</f>
        <v>1</v>
      </c>
      <c r="G14591">
        <f>Adjusted_Series!G14591</f>
        <v>1</v>
      </c>
      <c r="H14591">
        <f>Adjusted_Series!H14591</f>
        <v>1</v>
      </c>
      <c r="I14591">
        <f>Adjusted_Series!I14591/Installed_capacity_init!$H$2</f>
        <v>5.2000767954191063E-2</v>
      </c>
      <c r="J14591">
        <f>Adjusted_Series!J14591</f>
        <v>3807.29189835137</v>
      </c>
      <c r="K14591">
        <f>Adjusted_Series!K14591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Adjusted_Series!C14592</f>
        <v>0</v>
      </c>
      <c r="D14592">
        <f>Adjusted_Series!D14592</f>
        <v>0.14107166228580201</v>
      </c>
      <c r="E14592">
        <f>Adjusted_Series!E14592</f>
        <v>0.50149573153242299</v>
      </c>
      <c r="F14592">
        <f>Adjusted_Series!F14592</f>
        <v>1</v>
      </c>
      <c r="G14592">
        <f>Adjusted_Series!G14592</f>
        <v>1</v>
      </c>
      <c r="H14592">
        <f>Adjusted_Series!H14592</f>
        <v>1</v>
      </c>
      <c r="I14592">
        <f>Adjusted_Series!I14592/Installed_capacity_init!$H$2</f>
        <v>5.0334400878949685E-2</v>
      </c>
      <c r="J14592">
        <f>Adjusted_Series!J14592</f>
        <v>3724.5719483359999</v>
      </c>
      <c r="K14592">
        <f>Adjusted_Series!K1459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Adjusted_Series!C14593</f>
        <v>0</v>
      </c>
      <c r="D14593">
        <f>Adjusted_Series!D14593</f>
        <v>0.141096581773832</v>
      </c>
      <c r="E14593">
        <f>Adjusted_Series!E14593</f>
        <v>0.50372043774378406</v>
      </c>
      <c r="F14593">
        <f>Adjusted_Series!F14593</f>
        <v>1</v>
      </c>
      <c r="G14593">
        <f>Adjusted_Series!G14593</f>
        <v>1</v>
      </c>
      <c r="H14593">
        <f>Adjusted_Series!H14593</f>
        <v>1</v>
      </c>
      <c r="I14593">
        <f>Adjusted_Series!I14593/Installed_capacity_init!$H$2</f>
        <v>4.8748599430917652E-2</v>
      </c>
      <c r="J14593">
        <f>Adjusted_Series!J14593</f>
        <v>3643.0930784048301</v>
      </c>
      <c r="K14593">
        <f>Adjusted_Series!K14593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Adjusted_Series!C14594</f>
        <v>0</v>
      </c>
      <c r="D14594">
        <f>Adjusted_Series!D14594</f>
        <v>0.108426394477629</v>
      </c>
      <c r="E14594">
        <f>Adjusted_Series!E14594</f>
        <v>0.25093102347698998</v>
      </c>
      <c r="F14594">
        <f>Adjusted_Series!F14594</f>
        <v>1</v>
      </c>
      <c r="G14594">
        <f>Adjusted_Series!G14594</f>
        <v>1</v>
      </c>
      <c r="H14594">
        <f>Adjusted_Series!H14594</f>
        <v>1</v>
      </c>
      <c r="I14594">
        <f>Adjusted_Series!I14594/Installed_capacity_init!$H$2</f>
        <v>0.17193108569815146</v>
      </c>
      <c r="J14594">
        <f>Adjusted_Series!J14594</f>
        <v>6308.38841257898</v>
      </c>
      <c r="K14594">
        <f>Adjusted_Series!K14594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Adjusted_Series!C14595</f>
        <v>0</v>
      </c>
      <c r="D14595">
        <f>Adjusted_Series!D14595</f>
        <v>0.106916682912473</v>
      </c>
      <c r="E14595">
        <f>Adjusted_Series!E14595</f>
        <v>0.24317210403108699</v>
      </c>
      <c r="F14595">
        <f>Adjusted_Series!F14595</f>
        <v>1</v>
      </c>
      <c r="G14595">
        <f>Adjusted_Series!G14595</f>
        <v>1</v>
      </c>
      <c r="H14595">
        <f>Adjusted_Series!H14595</f>
        <v>1</v>
      </c>
      <c r="I14595">
        <f>Adjusted_Series!I14595/Installed_capacity_init!$H$2</f>
        <v>0.16649709767733809</v>
      </c>
      <c r="J14595">
        <f>Adjusted_Series!J14595</f>
        <v>6233.3897861904697</v>
      </c>
      <c r="K14595">
        <f>Adjusted_Series!K14595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Adjusted_Series!C14596</f>
        <v>0</v>
      </c>
      <c r="D14596">
        <f>Adjusted_Series!D14596</f>
        <v>0.106901096649238</v>
      </c>
      <c r="E14596">
        <f>Adjusted_Series!E14596</f>
        <v>0.239871951810534</v>
      </c>
      <c r="F14596">
        <f>Adjusted_Series!F14596</f>
        <v>1</v>
      </c>
      <c r="G14596">
        <f>Adjusted_Series!G14596</f>
        <v>1</v>
      </c>
      <c r="H14596">
        <f>Adjusted_Series!H14596</f>
        <v>1</v>
      </c>
      <c r="I14596">
        <f>Adjusted_Series!I14596/Installed_capacity_init!$H$2</f>
        <v>0.15956925142663864</v>
      </c>
      <c r="J14596">
        <f>Adjusted_Series!J14596</f>
        <v>6138.0736693421695</v>
      </c>
      <c r="K14596">
        <f>Adjusted_Series!K14596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Adjusted_Series!C14597</f>
        <v>0</v>
      </c>
      <c r="D14597">
        <f>Adjusted_Series!D14597</f>
        <v>0.109842693812296</v>
      </c>
      <c r="E14597">
        <f>Adjusted_Series!E14597</f>
        <v>0.23800442491643001</v>
      </c>
      <c r="F14597">
        <f>Adjusted_Series!F14597</f>
        <v>1</v>
      </c>
      <c r="G14597">
        <f>Adjusted_Series!G14597</f>
        <v>1</v>
      </c>
      <c r="H14597">
        <f>Adjusted_Series!H14597</f>
        <v>1</v>
      </c>
      <c r="I14597">
        <f>Adjusted_Series!I14597/Installed_capacity_init!$H$2</f>
        <v>0.15264572312419175</v>
      </c>
      <c r="J14597">
        <f>Adjusted_Series!J14597</f>
        <v>6013.0166274309504</v>
      </c>
      <c r="K14597">
        <f>Adjusted_Series!K14597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Adjusted_Series!C14598</f>
        <v>0</v>
      </c>
      <c r="D14598">
        <f>Adjusted_Series!D14598</f>
        <v>0.110113157350143</v>
      </c>
      <c r="E14598">
        <f>Adjusted_Series!E14598</f>
        <v>0.23641508823466501</v>
      </c>
      <c r="F14598">
        <f>Adjusted_Series!F14598</f>
        <v>1</v>
      </c>
      <c r="G14598">
        <f>Adjusted_Series!G14598</f>
        <v>1</v>
      </c>
      <c r="H14598">
        <f>Adjusted_Series!H14598</f>
        <v>1</v>
      </c>
      <c r="I14598">
        <f>Adjusted_Series!I14598/Installed_capacity_init!$H$2</f>
        <v>0.16172525651473993</v>
      </c>
      <c r="J14598">
        <f>Adjusted_Series!J14598</f>
        <v>6200.5897290016901</v>
      </c>
      <c r="K14598">
        <f>Adjusted_Series!K14598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Adjusted_Series!C14599</f>
        <v>1.66077428190959E-2</v>
      </c>
      <c r="D14599">
        <f>Adjusted_Series!D14599</f>
        <v>0.11365378062230699</v>
      </c>
      <c r="E14599">
        <f>Adjusted_Series!E14599</f>
        <v>0.23867681368431601</v>
      </c>
      <c r="F14599">
        <f>Adjusted_Series!F14599</f>
        <v>1</v>
      </c>
      <c r="G14599">
        <f>Adjusted_Series!G14599</f>
        <v>1</v>
      </c>
      <c r="H14599">
        <f>Adjusted_Series!H14599</f>
        <v>1</v>
      </c>
      <c r="I14599">
        <f>Adjusted_Series!I14599/Installed_capacity_init!$H$2</f>
        <v>0.1688474753080843</v>
      </c>
      <c r="J14599">
        <f>Adjusted_Series!J14599</f>
        <v>6312.5288735159893</v>
      </c>
      <c r="K14599">
        <f>Adjusted_Series!K14599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Adjusted_Series!C14600</f>
        <v>0.17604048513697301</v>
      </c>
      <c r="D14600">
        <f>Adjusted_Series!D14600</f>
        <v>0.12028568773389101</v>
      </c>
      <c r="E14600">
        <f>Adjusted_Series!E14600</f>
        <v>0.24389442330852801</v>
      </c>
      <c r="F14600">
        <f>Adjusted_Series!F14600</f>
        <v>1</v>
      </c>
      <c r="G14600">
        <f>Adjusted_Series!G14600</f>
        <v>1</v>
      </c>
      <c r="H14600">
        <f>Adjusted_Series!H14600</f>
        <v>1</v>
      </c>
      <c r="I14600">
        <f>Adjusted_Series!I14600/Installed_capacity_init!$H$2</f>
        <v>0.17590757698558135</v>
      </c>
      <c r="J14600">
        <f>Adjusted_Series!J14600</f>
        <v>6425.6427987909701</v>
      </c>
      <c r="K14600">
        <f>Adjusted_Series!K14600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Adjusted_Series!C14601</f>
        <v>0.33258215597096602</v>
      </c>
      <c r="D14601">
        <f>Adjusted_Series!D14601</f>
        <v>0.15077061116075399</v>
      </c>
      <c r="E14601">
        <f>Adjusted_Series!E14601</f>
        <v>0.23750683972254999</v>
      </c>
      <c r="F14601">
        <f>Adjusted_Series!F14601</f>
        <v>1</v>
      </c>
      <c r="G14601">
        <f>Adjusted_Series!G14601</f>
        <v>1</v>
      </c>
      <c r="H14601">
        <f>Adjusted_Series!H14601</f>
        <v>1</v>
      </c>
      <c r="I14601">
        <f>Adjusted_Series!I14601/Installed_capacity_init!$H$2</f>
        <v>0.18265017437622302</v>
      </c>
      <c r="J14601">
        <f>Adjusted_Series!J14601</f>
        <v>6537.5273603957094</v>
      </c>
      <c r="K14601">
        <f>Adjusted_Series!K14601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Adjusted_Series!C14602</f>
        <v>0.44359705188399601</v>
      </c>
      <c r="D14602">
        <f>Adjusted_Series!D14602</f>
        <v>0.191228808342046</v>
      </c>
      <c r="E14602">
        <f>Adjusted_Series!E14602</f>
        <v>0.23370579650498999</v>
      </c>
      <c r="F14602">
        <f>Adjusted_Series!F14602</f>
        <v>1</v>
      </c>
      <c r="G14602">
        <f>Adjusted_Series!G14602</f>
        <v>1</v>
      </c>
      <c r="H14602">
        <f>Adjusted_Series!H14602</f>
        <v>1</v>
      </c>
      <c r="I14602">
        <f>Adjusted_Series!I14602/Installed_capacity_init!$H$2</f>
        <v>0.19025279808071729</v>
      </c>
      <c r="J14602">
        <f>Adjusted_Series!J14602</f>
        <v>6667.1850350548302</v>
      </c>
      <c r="K14602">
        <f>Adjusted_Series!K1460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Adjusted_Series!C14603</f>
        <v>0.51105915254093404</v>
      </c>
      <c r="D14603">
        <f>Adjusted_Series!D14603</f>
        <v>0.23978967457334899</v>
      </c>
      <c r="E14603">
        <f>Adjusted_Series!E14603</f>
        <v>0.23171092600465301</v>
      </c>
      <c r="F14603">
        <f>Adjusted_Series!F14603</f>
        <v>1</v>
      </c>
      <c r="G14603">
        <f>Adjusted_Series!G14603</f>
        <v>1</v>
      </c>
      <c r="H14603">
        <f>Adjusted_Series!H14603</f>
        <v>1</v>
      </c>
      <c r="I14603">
        <f>Adjusted_Series!I14603/Installed_capacity_init!$H$2</f>
        <v>0.1978390817264542</v>
      </c>
      <c r="J14603">
        <f>Adjusted_Series!J14603</f>
        <v>6807.3190868867005</v>
      </c>
      <c r="K14603">
        <f>Adjusted_Series!K14603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Adjusted_Series!C14604</f>
        <v>0.57396130206756402</v>
      </c>
      <c r="D14604">
        <f>Adjusted_Series!D14604</f>
        <v>0.24973163699564199</v>
      </c>
      <c r="E14604">
        <f>Adjusted_Series!E14604</f>
        <v>0.228442577629143</v>
      </c>
      <c r="F14604">
        <f>Adjusted_Series!F14604</f>
        <v>1</v>
      </c>
      <c r="G14604">
        <f>Adjusted_Series!G14604</f>
        <v>1</v>
      </c>
      <c r="H14604">
        <f>Adjusted_Series!H14604</f>
        <v>1</v>
      </c>
      <c r="I14604">
        <f>Adjusted_Series!I14604/Installed_capacity_init!$H$2</f>
        <v>0.20003722423574283</v>
      </c>
      <c r="J14604">
        <f>Adjusted_Series!J14604</f>
        <v>6881.7827502237105</v>
      </c>
      <c r="K14604">
        <f>Adjusted_Series!K14604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Adjusted_Series!C14605</f>
        <v>0.58226672853385397</v>
      </c>
      <c r="D14605">
        <f>Adjusted_Series!D14605</f>
        <v>0.26623882424758799</v>
      </c>
      <c r="E14605">
        <f>Adjusted_Series!E14605</f>
        <v>0.23102877672510699</v>
      </c>
      <c r="F14605">
        <f>Adjusted_Series!F14605</f>
        <v>1</v>
      </c>
      <c r="G14605">
        <f>Adjusted_Series!G14605</f>
        <v>1</v>
      </c>
      <c r="H14605">
        <f>Adjusted_Series!H14605</f>
        <v>1</v>
      </c>
      <c r="I14605">
        <f>Adjusted_Series!I14605/Installed_capacity_init!$H$2</f>
        <v>0.20340720541815399</v>
      </c>
      <c r="J14605">
        <f>Adjusted_Series!J14605</f>
        <v>6997.5687599060793</v>
      </c>
      <c r="K14605">
        <f>Adjusted_Series!K14605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Adjusted_Series!C14606</f>
        <v>0.53804584002384803</v>
      </c>
      <c r="D14606">
        <f>Adjusted_Series!D14606</f>
        <v>0.29051679301500699</v>
      </c>
      <c r="E14606">
        <f>Adjusted_Series!E14606</f>
        <v>0.24076740194909399</v>
      </c>
      <c r="F14606">
        <f>Adjusted_Series!F14606</f>
        <v>1</v>
      </c>
      <c r="G14606">
        <f>Adjusted_Series!G14606</f>
        <v>1</v>
      </c>
      <c r="H14606">
        <f>Adjusted_Series!H14606</f>
        <v>1</v>
      </c>
      <c r="I14606">
        <f>Adjusted_Series!I14606/Installed_capacity_init!$H$2</f>
        <v>0.2067212994229245</v>
      </c>
      <c r="J14606">
        <f>Adjusted_Series!J14606</f>
        <v>7114.7805422890606</v>
      </c>
      <c r="K14606">
        <f>Adjusted_Series!K14606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Adjusted_Series!C14607</f>
        <v>0.49464246110355797</v>
      </c>
      <c r="D14607">
        <f>Adjusted_Series!D14607</f>
        <v>0.29183209459862403</v>
      </c>
      <c r="E14607">
        <f>Adjusted_Series!E14607</f>
        <v>0.24254748544245899</v>
      </c>
      <c r="F14607">
        <f>Adjusted_Series!F14607</f>
        <v>1</v>
      </c>
      <c r="G14607">
        <f>Adjusted_Series!G14607</f>
        <v>1</v>
      </c>
      <c r="H14607">
        <f>Adjusted_Series!H14607</f>
        <v>1</v>
      </c>
      <c r="I14607">
        <f>Adjusted_Series!I14607/Installed_capacity_init!$H$2</f>
        <v>0.20904543955801799</v>
      </c>
      <c r="J14607">
        <f>Adjusted_Series!J14607</f>
        <v>7172.0911379392601</v>
      </c>
      <c r="K14607">
        <f>Adjusted_Series!K14607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Adjusted_Series!C14608</f>
        <v>0.41668443363145602</v>
      </c>
      <c r="D14608">
        <f>Adjusted_Series!D14608</f>
        <v>0.29876377017116901</v>
      </c>
      <c r="E14608">
        <f>Adjusted_Series!E14608</f>
        <v>0.25274154672112598</v>
      </c>
      <c r="F14608">
        <f>Adjusted_Series!F14608</f>
        <v>1</v>
      </c>
      <c r="G14608">
        <f>Adjusted_Series!G14608</f>
        <v>1</v>
      </c>
      <c r="H14608">
        <f>Adjusted_Series!H14608</f>
        <v>1</v>
      </c>
      <c r="I14608">
        <f>Adjusted_Series!I14608/Installed_capacity_init!$H$2</f>
        <v>0.21268339015588644</v>
      </c>
      <c r="J14608">
        <f>Adjusted_Series!J14608</f>
        <v>7240.3045477399201</v>
      </c>
      <c r="K14608">
        <f>Adjusted_Series!K14608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Adjusted_Series!C14609</f>
        <v>0.30081370917876998</v>
      </c>
      <c r="D14609">
        <f>Adjusted_Series!D14609</f>
        <v>0.309213499055216</v>
      </c>
      <c r="E14609">
        <f>Adjusted_Series!E14609</f>
        <v>0.26817554687760198</v>
      </c>
      <c r="F14609">
        <f>Adjusted_Series!F14609</f>
        <v>1</v>
      </c>
      <c r="G14609">
        <f>Adjusted_Series!G14609</f>
        <v>1</v>
      </c>
      <c r="H14609">
        <f>Adjusted_Series!H14609</f>
        <v>1</v>
      </c>
      <c r="I14609">
        <f>Adjusted_Series!I14609/Installed_capacity_init!$H$2</f>
        <v>0.21631346551468636</v>
      </c>
      <c r="J14609">
        <f>Adjusted_Series!J14609</f>
        <v>7334.8985222864303</v>
      </c>
      <c r="K14609">
        <f>Adjusted_Series!K14609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Adjusted_Series!C14610</f>
        <v>0.174565143956221</v>
      </c>
      <c r="D14610">
        <f>Adjusted_Series!D14610</f>
        <v>0.259158462315556</v>
      </c>
      <c r="E14610">
        <f>Adjusted_Series!E14610</f>
        <v>0.264222834137334</v>
      </c>
      <c r="F14610">
        <f>Adjusted_Series!F14610</f>
        <v>1</v>
      </c>
      <c r="G14610">
        <f>Adjusted_Series!G14610</f>
        <v>1</v>
      </c>
      <c r="H14610">
        <f>Adjusted_Series!H14610</f>
        <v>1</v>
      </c>
      <c r="I14610">
        <f>Adjusted_Series!I14610/Installed_capacity_init!$H$2</f>
        <v>0.20386822993998643</v>
      </c>
      <c r="J14610">
        <f>Adjusted_Series!J14610</f>
        <v>7083.3586338763807</v>
      </c>
      <c r="K14610">
        <f>Adjusted_Series!K14610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Adjusted_Series!C14611</f>
        <v>3.7166153152869599E-2</v>
      </c>
      <c r="D14611">
        <f>Adjusted_Series!D14611</f>
        <v>0.21864790214046001</v>
      </c>
      <c r="E14611">
        <f>Adjusted_Series!E14611</f>
        <v>0.27117594321440203</v>
      </c>
      <c r="F14611">
        <f>Adjusted_Series!F14611</f>
        <v>1</v>
      </c>
      <c r="G14611">
        <f>Adjusted_Series!G14611</f>
        <v>1</v>
      </c>
      <c r="H14611">
        <f>Adjusted_Series!H14611</f>
        <v>1</v>
      </c>
      <c r="I14611">
        <f>Adjusted_Series!I14611/Installed_capacity_init!$H$2</f>
        <v>0.1929675837610369</v>
      </c>
      <c r="J14611">
        <f>Adjusted_Series!J14611</f>
        <v>6892.9864392013696</v>
      </c>
      <c r="K14611">
        <f>Adjusted_Series!K14611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Adjusted_Series!C14612</f>
        <v>9.2543485700900797E-4</v>
      </c>
      <c r="D14612">
        <f>Adjusted_Series!D14612</f>
        <v>0.18703160001483601</v>
      </c>
      <c r="E14612">
        <f>Adjusted_Series!E14612</f>
        <v>0.28300270507671899</v>
      </c>
      <c r="F14612">
        <f>Adjusted_Series!F14612</f>
        <v>1</v>
      </c>
      <c r="G14612">
        <f>Adjusted_Series!G14612</f>
        <v>1</v>
      </c>
      <c r="H14612">
        <f>Adjusted_Series!H14612</f>
        <v>1</v>
      </c>
      <c r="I14612">
        <f>Adjusted_Series!I14612/Installed_capacity_init!$H$2</f>
        <v>0.18202099830431923</v>
      </c>
      <c r="J14612">
        <f>Adjusted_Series!J14612</f>
        <v>6701.6927886702606</v>
      </c>
      <c r="K14612">
        <f>Adjusted_Series!K1461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Adjusted_Series!C14613</f>
        <v>0</v>
      </c>
      <c r="D14613">
        <f>Adjusted_Series!D14613</f>
        <v>0.16880482981831499</v>
      </c>
      <c r="E14613">
        <f>Adjusted_Series!E14613</f>
        <v>0.29424302108809902</v>
      </c>
      <c r="F14613">
        <f>Adjusted_Series!F14613</f>
        <v>1</v>
      </c>
      <c r="G14613">
        <f>Adjusted_Series!G14613</f>
        <v>1</v>
      </c>
      <c r="H14613">
        <f>Adjusted_Series!H14613</f>
        <v>1</v>
      </c>
      <c r="I14613">
        <f>Adjusted_Series!I14613/Installed_capacity_init!$H$2</f>
        <v>0.1714968278945776</v>
      </c>
      <c r="J14613">
        <f>Adjusted_Series!J14613</f>
        <v>6504.6212667250702</v>
      </c>
      <c r="K14613">
        <f>Adjusted_Series!K14613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Adjusted_Series!C14614</f>
        <v>0</v>
      </c>
      <c r="D14614">
        <f>Adjusted_Series!D14614</f>
        <v>0.15724218458401201</v>
      </c>
      <c r="E14614">
        <f>Adjusted_Series!E14614</f>
        <v>0.30795417993350099</v>
      </c>
      <c r="F14614">
        <f>Adjusted_Series!F14614</f>
        <v>1</v>
      </c>
      <c r="G14614">
        <f>Adjusted_Series!G14614</f>
        <v>1</v>
      </c>
      <c r="H14614">
        <f>Adjusted_Series!H14614</f>
        <v>1</v>
      </c>
      <c r="I14614">
        <f>Adjusted_Series!I14614/Installed_capacity_init!$H$2</f>
        <v>0.16044661135618732</v>
      </c>
      <c r="J14614">
        <f>Adjusted_Series!J14614</f>
        <v>6303.4630627590395</v>
      </c>
      <c r="K14614">
        <f>Adjusted_Series!K14614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Adjusted_Series!C14615</f>
        <v>0</v>
      </c>
      <c r="D14615">
        <f>Adjusted_Series!D14615</f>
        <v>0.15274862496431699</v>
      </c>
      <c r="E14615">
        <f>Adjusted_Series!E14615</f>
        <v>0.325313109847159</v>
      </c>
      <c r="F14615">
        <f>Adjusted_Series!F14615</f>
        <v>1</v>
      </c>
      <c r="G14615">
        <f>Adjusted_Series!G14615</f>
        <v>1</v>
      </c>
      <c r="H14615">
        <f>Adjusted_Series!H14615</f>
        <v>1</v>
      </c>
      <c r="I14615">
        <f>Adjusted_Series!I14615/Installed_capacity_init!$H$2</f>
        <v>0.14940447897666156</v>
      </c>
      <c r="J14615">
        <f>Adjusted_Series!J14615</f>
        <v>6093.6167731211299</v>
      </c>
      <c r="K14615">
        <f>Adjusted_Series!K14615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Adjusted_Series!C14616</f>
        <v>0</v>
      </c>
      <c r="D14616">
        <f>Adjusted_Series!D14616</f>
        <v>0.15546700787902701</v>
      </c>
      <c r="E14616">
        <f>Adjusted_Series!E14616</f>
        <v>0.32740633331668201</v>
      </c>
      <c r="F14616">
        <f>Adjusted_Series!F14616</f>
        <v>1</v>
      </c>
      <c r="G14616">
        <f>Adjusted_Series!G14616</f>
        <v>1</v>
      </c>
      <c r="H14616">
        <f>Adjusted_Series!H14616</f>
        <v>1</v>
      </c>
      <c r="I14616">
        <f>Adjusted_Series!I14616/Installed_capacity_init!$H$2</f>
        <v>0.14799497694643635</v>
      </c>
      <c r="J14616">
        <f>Adjusted_Series!J14616</f>
        <v>6055.3691941567295</v>
      </c>
      <c r="K14616">
        <f>Adjusted_Series!K14616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Adjusted_Series!C14617</f>
        <v>0</v>
      </c>
      <c r="D14617">
        <f>Adjusted_Series!D14617</f>
        <v>0.162783025985963</v>
      </c>
      <c r="E14617">
        <f>Adjusted_Series!E14617</f>
        <v>0.32567424280530299</v>
      </c>
      <c r="F14617">
        <f>Adjusted_Series!F14617</f>
        <v>1</v>
      </c>
      <c r="G14617">
        <f>Adjusted_Series!G14617</f>
        <v>1</v>
      </c>
      <c r="H14617">
        <f>Adjusted_Series!H14617</f>
        <v>1</v>
      </c>
      <c r="I14617">
        <f>Adjusted_Series!I14617/Installed_capacity_init!$H$2</f>
        <v>0.14590547416099015</v>
      </c>
      <c r="J14617">
        <f>Adjusted_Series!J14617</f>
        <v>5994.7591852612995</v>
      </c>
      <c r="K14617">
        <f>Adjusted_Series!K14617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Adjusted_Series!C14618</f>
        <v>0</v>
      </c>
      <c r="D14618">
        <f>Adjusted_Series!D14618</f>
        <v>0.14169641299999999</v>
      </c>
      <c r="E14618">
        <f>Adjusted_Series!E14618</f>
        <v>0.76275675600000004</v>
      </c>
      <c r="F14618">
        <f>Adjusted_Series!F14618</f>
        <v>1</v>
      </c>
      <c r="G14618">
        <f>Adjusted_Series!G14618</f>
        <v>1</v>
      </c>
      <c r="H14618">
        <f>Adjusted_Series!H14618</f>
        <v>1</v>
      </c>
      <c r="I14618">
        <f>Adjusted_Series!I14618/Installed_capacity_init!$H$2</f>
        <v>6.2795130035696076E-2</v>
      </c>
      <c r="J14618">
        <f>Adjusted_Series!J14618</f>
        <v>3506.0546769999996</v>
      </c>
      <c r="K14618">
        <f>Adjusted_Series!K14618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Adjusted_Series!C14619</f>
        <v>0</v>
      </c>
      <c r="D14619">
        <f>Adjusted_Series!D14619</f>
        <v>0.13796756499999999</v>
      </c>
      <c r="E14619">
        <f>Adjusted_Series!E14619</f>
        <v>0.75681016099999998</v>
      </c>
      <c r="F14619">
        <f>Adjusted_Series!F14619</f>
        <v>1</v>
      </c>
      <c r="G14619">
        <f>Adjusted_Series!G14619</f>
        <v>1</v>
      </c>
      <c r="H14619">
        <f>Adjusted_Series!H14619</f>
        <v>1</v>
      </c>
      <c r="I14619">
        <f>Adjusted_Series!I14619/Installed_capacity_init!$H$2</f>
        <v>6.2107950280469143E-2</v>
      </c>
      <c r="J14619">
        <f>Adjusted_Series!J14619</f>
        <v>3457.2725350000001</v>
      </c>
      <c r="K14619">
        <f>Adjusted_Series!K14619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Adjusted_Series!C14620</f>
        <v>0</v>
      </c>
      <c r="D14620">
        <f>Adjusted_Series!D14620</f>
        <v>0.135423446</v>
      </c>
      <c r="E14620">
        <f>Adjusted_Series!E14620</f>
        <v>0.74737656500000005</v>
      </c>
      <c r="F14620">
        <f>Adjusted_Series!F14620</f>
        <v>1</v>
      </c>
      <c r="G14620">
        <f>Adjusted_Series!G14620</f>
        <v>1</v>
      </c>
      <c r="H14620">
        <f>Adjusted_Series!H14620</f>
        <v>1</v>
      </c>
      <c r="I14620">
        <f>Adjusted_Series!I14620/Installed_capacity_init!$H$2</f>
        <v>6.1025391466938639E-2</v>
      </c>
      <c r="J14620">
        <f>Adjusted_Series!J14620</f>
        <v>3398.5651720000001</v>
      </c>
      <c r="K14620">
        <f>Adjusted_Series!K14620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Adjusted_Series!C14621</f>
        <v>0</v>
      </c>
      <c r="D14621">
        <f>Adjusted_Series!D14621</f>
        <v>0.133685095</v>
      </c>
      <c r="E14621">
        <f>Adjusted_Series!E14621</f>
        <v>0.73439967100000003</v>
      </c>
      <c r="F14621">
        <f>Adjusted_Series!F14621</f>
        <v>1</v>
      </c>
      <c r="G14621">
        <f>Adjusted_Series!G14621</f>
        <v>1</v>
      </c>
      <c r="H14621">
        <f>Adjusted_Series!H14621</f>
        <v>1</v>
      </c>
      <c r="I14621">
        <f>Adjusted_Series!I14621/Installed_capacity_init!$H$2</f>
        <v>5.9852266275709672E-2</v>
      </c>
      <c r="J14621">
        <f>Adjusted_Series!J14621</f>
        <v>3328.6099400000003</v>
      </c>
      <c r="K14621">
        <f>Adjusted_Series!K14621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Adjusted_Series!C14622</f>
        <v>0</v>
      </c>
      <c r="D14622">
        <f>Adjusted_Series!D14622</f>
        <v>0.12977391799999999</v>
      </c>
      <c r="E14622">
        <f>Adjusted_Series!E14622</f>
        <v>0.73016822199999998</v>
      </c>
      <c r="F14622">
        <f>Adjusted_Series!F14622</f>
        <v>1</v>
      </c>
      <c r="G14622">
        <f>Adjusted_Series!G14622</f>
        <v>1</v>
      </c>
      <c r="H14622">
        <f>Adjusted_Series!H14622</f>
        <v>1</v>
      </c>
      <c r="I14622">
        <f>Adjusted_Series!I14622/Installed_capacity_init!$H$2</f>
        <v>6.2370415009348965E-2</v>
      </c>
      <c r="J14622">
        <f>Adjusted_Series!J14622</f>
        <v>3433.967924</v>
      </c>
      <c r="K14622">
        <f>Adjusted_Series!K1462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Adjusted_Series!C14623</f>
        <v>0</v>
      </c>
      <c r="D14623">
        <f>Adjusted_Series!D14623</f>
        <v>0.127369178</v>
      </c>
      <c r="E14623">
        <f>Adjusted_Series!E14623</f>
        <v>0.71849916199999997</v>
      </c>
      <c r="F14623">
        <f>Adjusted_Series!F14623</f>
        <v>1</v>
      </c>
      <c r="G14623">
        <f>Adjusted_Series!G14623</f>
        <v>1</v>
      </c>
      <c r="H14623">
        <f>Adjusted_Series!H14623</f>
        <v>1</v>
      </c>
      <c r="I14623">
        <f>Adjusted_Series!I14623/Installed_capacity_init!$H$2</f>
        <v>6.4669397926228112E-2</v>
      </c>
      <c r="J14623">
        <f>Adjusted_Series!J14623</f>
        <v>3532.3320530000001</v>
      </c>
      <c r="K14623">
        <f>Adjusted_Series!K14623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Adjusted_Series!C14624</f>
        <v>9.5703018000000001E-2</v>
      </c>
      <c r="D14624">
        <f>Adjusted_Series!D14624</f>
        <v>0.12603858600000001</v>
      </c>
      <c r="E14624">
        <f>Adjusted_Series!E14624</f>
        <v>0.69257310400000005</v>
      </c>
      <c r="F14624">
        <f>Adjusted_Series!F14624</f>
        <v>1</v>
      </c>
      <c r="G14624">
        <f>Adjusted_Series!G14624</f>
        <v>1</v>
      </c>
      <c r="H14624">
        <f>Adjusted_Series!H14624</f>
        <v>1</v>
      </c>
      <c r="I14624">
        <f>Adjusted_Series!I14624/Installed_capacity_init!$H$2</f>
        <v>6.6792617542070373E-2</v>
      </c>
      <c r="J14624">
        <f>Adjusted_Series!J14624</f>
        <v>3628.3360250000001</v>
      </c>
      <c r="K14624">
        <f>Adjusted_Series!K14624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Adjusted_Series!C14625</f>
        <v>0.177360134</v>
      </c>
      <c r="D14625">
        <f>Adjusted_Series!D14625</f>
        <v>0.14478876299999999</v>
      </c>
      <c r="E14625">
        <f>Adjusted_Series!E14625</f>
        <v>0.67219132299999995</v>
      </c>
      <c r="F14625">
        <f>Adjusted_Series!F14625</f>
        <v>1</v>
      </c>
      <c r="G14625">
        <f>Adjusted_Series!G14625</f>
        <v>1</v>
      </c>
      <c r="H14625">
        <f>Adjusted_Series!H14625</f>
        <v>1</v>
      </c>
      <c r="I14625">
        <f>Adjusted_Series!I14625/Installed_capacity_init!$H$2</f>
        <v>6.8715878633350339E-2</v>
      </c>
      <c r="J14625">
        <f>Adjusted_Series!J14625</f>
        <v>3713.6407100000001</v>
      </c>
      <c r="K14625">
        <f>Adjusted_Series!K14625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Adjusted_Series!C14626</f>
        <v>0.22966481399999999</v>
      </c>
      <c r="D14626">
        <f>Adjusted_Series!D14626</f>
        <v>0.17018803199999999</v>
      </c>
      <c r="E14626">
        <f>Adjusted_Series!E14626</f>
        <v>0.65931197600000002</v>
      </c>
      <c r="F14626">
        <f>Adjusted_Series!F14626</f>
        <v>1</v>
      </c>
      <c r="G14626">
        <f>Adjusted_Series!G14626</f>
        <v>1</v>
      </c>
      <c r="H14626">
        <f>Adjusted_Series!H14626</f>
        <v>1</v>
      </c>
      <c r="I14626">
        <f>Adjusted_Series!I14626/Installed_capacity_init!$H$2</f>
        <v>7.0913587880333168E-2</v>
      </c>
      <c r="J14626">
        <f>Adjusted_Series!J14626</f>
        <v>3813.1953529999996</v>
      </c>
      <c r="K14626">
        <f>Adjusted_Series!K14626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Adjusted_Series!C14627</f>
        <v>0.27406942400000001</v>
      </c>
      <c r="D14627">
        <f>Adjusted_Series!D14627</f>
        <v>0.201951673999999</v>
      </c>
      <c r="E14627">
        <f>Adjusted_Series!E14627</f>
        <v>0.64957899699999999</v>
      </c>
      <c r="F14627">
        <f>Adjusted_Series!F14627</f>
        <v>1</v>
      </c>
      <c r="G14627">
        <f>Adjusted_Series!G14627</f>
        <v>1</v>
      </c>
      <c r="H14627">
        <f>Adjusted_Series!H14627</f>
        <v>1</v>
      </c>
      <c r="I14627">
        <f>Adjusted_Series!I14627/Installed_capacity_init!$H$2</f>
        <v>7.3306314210436763E-2</v>
      </c>
      <c r="J14627">
        <f>Adjusted_Series!J14627</f>
        <v>3919.9796889999998</v>
      </c>
      <c r="K14627">
        <f>Adjusted_Series!K14627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Adjusted_Series!C14628</f>
        <v>0.32727316699999998</v>
      </c>
      <c r="D14628">
        <f>Adjusted_Series!D14628</f>
        <v>0.187987707</v>
      </c>
      <c r="E14628">
        <f>Adjusted_Series!E14628</f>
        <v>0.64058440999999999</v>
      </c>
      <c r="F14628">
        <f>Adjusted_Series!F14628</f>
        <v>1</v>
      </c>
      <c r="G14628">
        <f>Adjusted_Series!G14628</f>
        <v>1</v>
      </c>
      <c r="H14628">
        <f>Adjusted_Series!H14628</f>
        <v>1</v>
      </c>
      <c r="I14628">
        <f>Adjusted_Series!I14628/Installed_capacity_init!$H$2</f>
        <v>7.3168626891041991E-2</v>
      </c>
      <c r="J14628">
        <f>Adjusted_Series!J14628</f>
        <v>3905.711699</v>
      </c>
      <c r="K14628">
        <f>Adjusted_Series!K14628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Adjusted_Series!C14629</f>
        <v>0.32946367300000001</v>
      </c>
      <c r="D14629">
        <f>Adjusted_Series!D14629</f>
        <v>0.17618167700000001</v>
      </c>
      <c r="E14629">
        <f>Adjusted_Series!E14629</f>
        <v>0.63383771799999999</v>
      </c>
      <c r="F14629">
        <f>Adjusted_Series!F14629</f>
        <v>1</v>
      </c>
      <c r="G14629">
        <f>Adjusted_Series!G14629</f>
        <v>1</v>
      </c>
      <c r="H14629">
        <f>Adjusted_Series!H14629</f>
        <v>1</v>
      </c>
      <c r="I14629">
        <f>Adjusted_Series!I14629/Installed_capacity_init!$H$2</f>
        <v>7.3094040285568596E-2</v>
      </c>
      <c r="J14629">
        <f>Adjusted_Series!J14629</f>
        <v>3893.7084709999999</v>
      </c>
      <c r="K14629">
        <f>Adjusted_Series!K14629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Adjusted_Series!C14630</f>
        <v>0.28302923000000002</v>
      </c>
      <c r="D14630">
        <f>Adjusted_Series!D14630</f>
        <v>0.16716135700000001</v>
      </c>
      <c r="E14630">
        <f>Adjusted_Series!E14630</f>
        <v>0.62856162800000004</v>
      </c>
      <c r="F14630">
        <f>Adjusted_Series!F14630</f>
        <v>1</v>
      </c>
      <c r="G14630">
        <f>Adjusted_Series!G14630</f>
        <v>1</v>
      </c>
      <c r="H14630">
        <f>Adjusted_Series!H14630</f>
        <v>1</v>
      </c>
      <c r="I14630">
        <f>Adjusted_Series!I14630/Installed_capacity_init!$H$2</f>
        <v>7.2940875488696252E-2</v>
      </c>
      <c r="J14630">
        <f>Adjusted_Series!J14630</f>
        <v>3889.7103199999997</v>
      </c>
      <c r="K14630">
        <f>Adjusted_Series!K14630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Adjusted_Series!C14631</f>
        <v>0.24572843899999999</v>
      </c>
      <c r="D14631">
        <f>Adjusted_Series!D14631</f>
        <v>0.15224156</v>
      </c>
      <c r="E14631">
        <f>Adjusted_Series!E14631</f>
        <v>0.67488390499999995</v>
      </c>
      <c r="F14631">
        <f>Adjusted_Series!F14631</f>
        <v>1</v>
      </c>
      <c r="G14631">
        <f>Adjusted_Series!G14631</f>
        <v>1</v>
      </c>
      <c r="H14631">
        <f>Adjusted_Series!H14631</f>
        <v>1</v>
      </c>
      <c r="I14631">
        <f>Adjusted_Series!I14631/Installed_capacity_init!$H$2</f>
        <v>7.2508579551249355E-2</v>
      </c>
      <c r="J14631">
        <f>Adjusted_Series!J14631</f>
        <v>3871.1184760000001</v>
      </c>
      <c r="K14631">
        <f>Adjusted_Series!K14631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Adjusted_Series!C14632</f>
        <v>0.18999622699999999</v>
      </c>
      <c r="D14632">
        <f>Adjusted_Series!D14632</f>
        <v>0.141509566</v>
      </c>
      <c r="E14632">
        <f>Adjusted_Series!E14632</f>
        <v>0.72323631200000005</v>
      </c>
      <c r="F14632">
        <f>Adjusted_Series!F14632</f>
        <v>1</v>
      </c>
      <c r="G14632">
        <f>Adjusted_Series!G14632</f>
        <v>1</v>
      </c>
      <c r="H14632">
        <f>Adjusted_Series!H14632</f>
        <v>1</v>
      </c>
      <c r="I14632">
        <f>Adjusted_Series!I14632/Installed_capacity_init!$H$2</f>
        <v>7.2081561193268751E-2</v>
      </c>
      <c r="J14632">
        <f>Adjusted_Series!J14632</f>
        <v>3843.078035</v>
      </c>
      <c r="K14632">
        <f>Adjusted_Series!K1463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Adjusted_Series!C14633</f>
        <v>0.11075294300000001</v>
      </c>
      <c r="D14633">
        <f>Adjusted_Series!D14633</f>
        <v>0.133642437</v>
      </c>
      <c r="E14633">
        <f>Adjusted_Series!E14633</f>
        <v>0.75277603800000004</v>
      </c>
      <c r="F14633">
        <f>Adjusted_Series!F14633</f>
        <v>1</v>
      </c>
      <c r="G14633">
        <f>Adjusted_Series!G14633</f>
        <v>1</v>
      </c>
      <c r="H14633">
        <f>Adjusted_Series!H14633</f>
        <v>1</v>
      </c>
      <c r="I14633">
        <f>Adjusted_Series!I14633/Installed_capacity_init!$H$2</f>
        <v>7.1299648733639295E-2</v>
      </c>
      <c r="J14633">
        <f>Adjusted_Series!J14633</f>
        <v>3813.2783490000002</v>
      </c>
      <c r="K14633">
        <f>Adjusted_Series!K14633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Adjusted_Series!C14634</f>
        <v>3.5826799999999999E-2</v>
      </c>
      <c r="D14634">
        <f>Adjusted_Series!D14634</f>
        <v>9.9303999000000004E-2</v>
      </c>
      <c r="E14634">
        <f>Adjusted_Series!E14634</f>
        <v>0.75105137</v>
      </c>
      <c r="F14634">
        <f>Adjusted_Series!F14634</f>
        <v>1</v>
      </c>
      <c r="G14634">
        <f>Adjusted_Series!G14634</f>
        <v>1</v>
      </c>
      <c r="H14634">
        <f>Adjusted_Series!H14634</f>
        <v>1</v>
      </c>
      <c r="I14634">
        <f>Adjusted_Series!I14634/Installed_capacity_init!$H$2</f>
        <v>6.8591856110827812E-2</v>
      </c>
      <c r="J14634">
        <f>Adjusted_Series!J14634</f>
        <v>3720.3373759999999</v>
      </c>
      <c r="K14634">
        <f>Adjusted_Series!K14634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Adjusted_Series!C14635</f>
        <v>1.2541526000000001E-2</v>
      </c>
      <c r="D14635">
        <f>Adjusted_Series!D14635</f>
        <v>7.2670599000000002E-2</v>
      </c>
      <c r="E14635">
        <f>Adjusted_Series!E14635</f>
        <v>0.73615771600000002</v>
      </c>
      <c r="F14635">
        <f>Adjusted_Series!F14635</f>
        <v>1</v>
      </c>
      <c r="G14635">
        <f>Adjusted_Series!G14635</f>
        <v>1</v>
      </c>
      <c r="H14635">
        <f>Adjusted_Series!H14635</f>
        <v>1</v>
      </c>
      <c r="I14635">
        <f>Adjusted_Series!I14635/Installed_capacity_init!$H$2</f>
        <v>6.5367696583375823E-2</v>
      </c>
      <c r="J14635">
        <f>Adjusted_Series!J14635</f>
        <v>3624.8758579999999</v>
      </c>
      <c r="K14635">
        <f>Adjusted_Series!K14635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Adjusted_Series!C14636</f>
        <v>0</v>
      </c>
      <c r="D14636">
        <f>Adjusted_Series!D14636</f>
        <v>5.2954952E-2</v>
      </c>
      <c r="E14636">
        <f>Adjusted_Series!E14636</f>
        <v>0.72560229399999998</v>
      </c>
      <c r="F14636">
        <f>Adjusted_Series!F14636</f>
        <v>1</v>
      </c>
      <c r="G14636">
        <f>Adjusted_Series!G14636</f>
        <v>1</v>
      </c>
      <c r="H14636">
        <f>Adjusted_Series!H14636</f>
        <v>1</v>
      </c>
      <c r="I14636">
        <f>Adjusted_Series!I14636/Installed_capacity_init!$H$2</f>
        <v>6.2211121876593584E-2</v>
      </c>
      <c r="J14636">
        <f>Adjusted_Series!J14636</f>
        <v>3518.904755</v>
      </c>
      <c r="K14636">
        <f>Adjusted_Series!K14636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Adjusted_Series!C14637</f>
        <v>0</v>
      </c>
      <c r="D14637">
        <f>Adjusted_Series!D14637</f>
        <v>4.9264005999999999E-2</v>
      </c>
      <c r="E14637">
        <f>Adjusted_Series!E14637</f>
        <v>0.75514315600000004</v>
      </c>
      <c r="F14637">
        <f>Adjusted_Series!F14637</f>
        <v>1</v>
      </c>
      <c r="G14637">
        <f>Adjusted_Series!G14637</f>
        <v>1</v>
      </c>
      <c r="H14637">
        <f>Adjusted_Series!H14637</f>
        <v>1</v>
      </c>
      <c r="I14637">
        <f>Adjusted_Series!I14637/Installed_capacity_init!$H$2</f>
        <v>5.9107670576236608E-2</v>
      </c>
      <c r="J14637">
        <f>Adjusted_Series!J14637</f>
        <v>3418.7485469999997</v>
      </c>
      <c r="K14637">
        <f>Adjusted_Series!K14637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Adjusted_Series!C14638</f>
        <v>0</v>
      </c>
      <c r="D14638">
        <f>Adjusted_Series!D14638</f>
        <v>4.6796228999999898E-2</v>
      </c>
      <c r="E14638">
        <f>Adjusted_Series!E14638</f>
        <v>0.78066376199999998</v>
      </c>
      <c r="F14638">
        <f>Adjusted_Series!F14638</f>
        <v>1</v>
      </c>
      <c r="G14638">
        <f>Adjusted_Series!G14638</f>
        <v>1</v>
      </c>
      <c r="H14638">
        <f>Adjusted_Series!H14638</f>
        <v>1</v>
      </c>
      <c r="I14638">
        <f>Adjusted_Series!I14638/Installed_capacity_init!$H$2</f>
        <v>5.6148792452830193E-2</v>
      </c>
      <c r="J14638">
        <f>Adjusted_Series!J14638</f>
        <v>3336.7627080000002</v>
      </c>
      <c r="K14638">
        <f>Adjusted_Series!K14638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Adjusted_Series!C14639</f>
        <v>0</v>
      </c>
      <c r="D14639">
        <f>Adjusted_Series!D14639</f>
        <v>4.5559224000000002E-2</v>
      </c>
      <c r="E14639">
        <f>Adjusted_Series!E14639</f>
        <v>0.79455651599999999</v>
      </c>
      <c r="F14639">
        <f>Adjusted_Series!F14639</f>
        <v>1</v>
      </c>
      <c r="G14639">
        <f>Adjusted_Series!G14639</f>
        <v>1</v>
      </c>
      <c r="H14639">
        <f>Adjusted_Series!H14639</f>
        <v>1</v>
      </c>
      <c r="I14639">
        <f>Adjusted_Series!I14639/Installed_capacity_init!$H$2</f>
        <v>5.3196272055073941E-2</v>
      </c>
      <c r="J14639">
        <f>Adjusted_Series!J14639</f>
        <v>3252.2235340000002</v>
      </c>
      <c r="K14639">
        <f>Adjusted_Series!K14639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Adjusted_Series!C14640</f>
        <v>0</v>
      </c>
      <c r="D14640">
        <f>Adjusted_Series!D14640</f>
        <v>4.5800029999999901E-2</v>
      </c>
      <c r="E14640">
        <f>Adjusted_Series!E14640</f>
        <v>0.81369996</v>
      </c>
      <c r="F14640">
        <f>Adjusted_Series!F14640</f>
        <v>1</v>
      </c>
      <c r="G14640">
        <f>Adjusted_Series!G14640</f>
        <v>1</v>
      </c>
      <c r="H14640">
        <f>Adjusted_Series!H14640</f>
        <v>1</v>
      </c>
      <c r="I14640">
        <f>Adjusted_Series!I14640/Installed_capacity_init!$H$2</f>
        <v>5.1965507649158589E-2</v>
      </c>
      <c r="J14640">
        <f>Adjusted_Series!J14640</f>
        <v>3250.7606249999999</v>
      </c>
      <c r="K14640">
        <f>Adjusted_Series!K14640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Adjusted_Series!C14641</f>
        <v>0</v>
      </c>
      <c r="D14641">
        <f>Adjusted_Series!D14641</f>
        <v>4.6678809999999897E-2</v>
      </c>
      <c r="E14641">
        <f>Adjusted_Series!E14641</f>
        <v>0.81943277800000003</v>
      </c>
      <c r="F14641">
        <f>Adjusted_Series!F14641</f>
        <v>1</v>
      </c>
      <c r="G14641">
        <f>Adjusted_Series!G14641</f>
        <v>1</v>
      </c>
      <c r="H14641">
        <f>Adjusted_Series!H14641</f>
        <v>1</v>
      </c>
      <c r="I14641">
        <f>Adjusted_Series!I14641/Installed_capacity_init!$H$2</f>
        <v>5.1263151538330783E-2</v>
      </c>
      <c r="J14641">
        <f>Adjusted_Series!J14641</f>
        <v>3253.4559550000004</v>
      </c>
      <c r="K14641">
        <f>Adjusted_Series!K14641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Adjusted_Series!C14642</f>
        <v>0</v>
      </c>
      <c r="D14642">
        <f>Adjusted_Series!D14642</f>
        <v>0.106748557585817</v>
      </c>
      <c r="E14642">
        <f>Adjusted_Series!E14642</f>
        <v>0.75446854661279705</v>
      </c>
      <c r="F14642">
        <f>Adjusted_Series!F14642</f>
        <v>1</v>
      </c>
      <c r="G14642">
        <f>Adjusted_Series!G14642</f>
        <v>1</v>
      </c>
      <c r="H14642">
        <f>Adjusted_Series!H14642</f>
        <v>1</v>
      </c>
      <c r="I14642">
        <f>Adjusted_Series!I14642/Installed_capacity_init!$H$2</f>
        <v>0.12386051264751571</v>
      </c>
      <c r="J14642">
        <f>Adjusted_Series!J14642</f>
        <v>5725.1109821523796</v>
      </c>
      <c r="K14642">
        <f>Adjusted_Series!K1464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Adjusted_Series!C14643</f>
        <v>0</v>
      </c>
      <c r="D14643">
        <f>Adjusted_Series!D14643</f>
        <v>0.102837124719155</v>
      </c>
      <c r="E14643">
        <f>Adjusted_Series!E14643</f>
        <v>0.76366936810710795</v>
      </c>
      <c r="F14643">
        <f>Adjusted_Series!F14643</f>
        <v>1</v>
      </c>
      <c r="G14643">
        <f>Adjusted_Series!G14643</f>
        <v>1</v>
      </c>
      <c r="H14643">
        <f>Adjusted_Series!H14643</f>
        <v>1</v>
      </c>
      <c r="I14643">
        <f>Adjusted_Series!I14643/Installed_capacity_init!$H$2</f>
        <v>0.12267242527664797</v>
      </c>
      <c r="J14643">
        <f>Adjusted_Series!J14643</f>
        <v>5708.4054513501296</v>
      </c>
      <c r="K14643">
        <f>Adjusted_Series!K14643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Adjusted_Series!C14644</f>
        <v>0</v>
      </c>
      <c r="D14644">
        <f>Adjusted_Series!D14644</f>
        <v>0.100807109467642</v>
      </c>
      <c r="E14644">
        <f>Adjusted_Series!E14644</f>
        <v>0.769059313940468</v>
      </c>
      <c r="F14644">
        <f>Adjusted_Series!F14644</f>
        <v>1</v>
      </c>
      <c r="G14644">
        <f>Adjusted_Series!G14644</f>
        <v>1</v>
      </c>
      <c r="H14644">
        <f>Adjusted_Series!H14644</f>
        <v>1</v>
      </c>
      <c r="I14644">
        <f>Adjusted_Series!I14644/Installed_capacity_init!$H$2</f>
        <v>0.11966497996281915</v>
      </c>
      <c r="J14644">
        <f>Adjusted_Series!J14644</f>
        <v>5670.6280656681902</v>
      </c>
      <c r="K14644">
        <f>Adjusted_Series!K14644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Adjusted_Series!C14645</f>
        <v>0</v>
      </c>
      <c r="D14645">
        <f>Adjusted_Series!D14645</f>
        <v>0.10086964713407599</v>
      </c>
      <c r="E14645">
        <f>Adjusted_Series!E14645</f>
        <v>0.76977179920836103</v>
      </c>
      <c r="F14645">
        <f>Adjusted_Series!F14645</f>
        <v>1</v>
      </c>
      <c r="G14645">
        <f>Adjusted_Series!G14645</f>
        <v>1</v>
      </c>
      <c r="H14645">
        <f>Adjusted_Series!H14645</f>
        <v>1</v>
      </c>
      <c r="I14645">
        <f>Adjusted_Series!I14645/Installed_capacity_init!$H$2</f>
        <v>0.11664493677199558</v>
      </c>
      <c r="J14645">
        <f>Adjusted_Series!J14645</f>
        <v>5618.4619817182402</v>
      </c>
      <c r="K14645">
        <f>Adjusted_Series!K14645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Adjusted_Series!C14646</f>
        <v>0</v>
      </c>
      <c r="D14646">
        <f>Adjusted_Series!D14646</f>
        <v>9.9758295425913204E-2</v>
      </c>
      <c r="E14646">
        <f>Adjusted_Series!E14646</f>
        <v>0.77862778057800197</v>
      </c>
      <c r="F14646">
        <f>Adjusted_Series!F14646</f>
        <v>1</v>
      </c>
      <c r="G14646">
        <f>Adjusted_Series!G14646</f>
        <v>1</v>
      </c>
      <c r="H14646">
        <f>Adjusted_Series!H14646</f>
        <v>1</v>
      </c>
      <c r="I14646">
        <f>Adjusted_Series!I14646/Installed_capacity_init!$H$2</f>
        <v>0.121259590213709</v>
      </c>
      <c r="J14646">
        <f>Adjusted_Series!J14646</f>
        <v>5694.6079610720099</v>
      </c>
      <c r="K14646">
        <f>Adjusted_Series!K14646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Adjusted_Series!C14647</f>
        <v>1.29933275341459E-2</v>
      </c>
      <c r="D14647">
        <f>Adjusted_Series!D14647</f>
        <v>0.10160142764001</v>
      </c>
      <c r="E14647">
        <f>Adjusted_Series!E14647</f>
        <v>0.78404398910532302</v>
      </c>
      <c r="F14647">
        <f>Adjusted_Series!F14647</f>
        <v>1</v>
      </c>
      <c r="G14647">
        <f>Adjusted_Series!G14647</f>
        <v>1</v>
      </c>
      <c r="H14647">
        <f>Adjusted_Series!H14647</f>
        <v>1</v>
      </c>
      <c r="I14647">
        <f>Adjusted_Series!I14647/Installed_capacity_init!$H$2</f>
        <v>0.1249683976707258</v>
      </c>
      <c r="J14647">
        <f>Adjusted_Series!J14647</f>
        <v>5732.6463294202294</v>
      </c>
      <c r="K14647">
        <f>Adjusted_Series!K14647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Adjusted_Series!C14648</f>
        <v>0.13502295119273799</v>
      </c>
      <c r="D14648">
        <f>Adjusted_Series!D14648</f>
        <v>0.10636258978953</v>
      </c>
      <c r="E14648">
        <f>Adjusted_Series!E14648</f>
        <v>0.78409885935870605</v>
      </c>
      <c r="F14648">
        <f>Adjusted_Series!F14648</f>
        <v>1</v>
      </c>
      <c r="G14648">
        <f>Adjusted_Series!G14648</f>
        <v>1</v>
      </c>
      <c r="H14648">
        <f>Adjusted_Series!H14648</f>
        <v>1</v>
      </c>
      <c r="I14648">
        <f>Adjusted_Series!I14648/Installed_capacity_init!$H$2</f>
        <v>0.12853034718562978</v>
      </c>
      <c r="J14648">
        <f>Adjusted_Series!J14648</f>
        <v>5776.8857226596901</v>
      </c>
      <c r="K14648">
        <f>Adjusted_Series!K14648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Adjusted_Series!C14649</f>
        <v>0.24914594199999399</v>
      </c>
      <c r="D14649">
        <f>Adjusted_Series!D14649</f>
        <v>0.13281992827897801</v>
      </c>
      <c r="E14649">
        <f>Adjusted_Series!E14649</f>
        <v>0.77907031495254697</v>
      </c>
      <c r="F14649">
        <f>Adjusted_Series!F14649</f>
        <v>1</v>
      </c>
      <c r="G14649">
        <f>Adjusted_Series!G14649</f>
        <v>1</v>
      </c>
      <c r="H14649">
        <f>Adjusted_Series!H14649</f>
        <v>1</v>
      </c>
      <c r="I14649">
        <f>Adjusted_Series!I14649/Installed_capacity_init!$H$2</f>
        <v>0.13192731246777326</v>
      </c>
      <c r="J14649">
        <f>Adjusted_Series!J14649</f>
        <v>5821.7613153215398</v>
      </c>
      <c r="K14649">
        <f>Adjusted_Series!K14649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Adjusted_Series!C14650</f>
        <v>0.33626671026245097</v>
      </c>
      <c r="D14650">
        <f>Adjusted_Series!D14650</f>
        <v>0.169540844691938</v>
      </c>
      <c r="E14650">
        <f>Adjusted_Series!E14650</f>
        <v>0.76962953198974704</v>
      </c>
      <c r="F14650">
        <f>Adjusted_Series!F14650</f>
        <v>1</v>
      </c>
      <c r="G14650">
        <f>Adjusted_Series!G14650</f>
        <v>1</v>
      </c>
      <c r="H14650">
        <f>Adjusted_Series!H14650</f>
        <v>1</v>
      </c>
      <c r="I14650">
        <f>Adjusted_Series!I14650/Installed_capacity_init!$H$2</f>
        <v>0.13633175733640063</v>
      </c>
      <c r="J14650">
        <f>Adjusted_Series!J14650</f>
        <v>5885.8107768864302</v>
      </c>
      <c r="K14650">
        <f>Adjusted_Series!K14650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Adjusted_Series!C14651</f>
        <v>0.39838013081649898</v>
      </c>
      <c r="D14651">
        <f>Adjusted_Series!D14651</f>
        <v>0.21718847808913</v>
      </c>
      <c r="E14651">
        <f>Adjusted_Series!E14651</f>
        <v>0.75128549186329197</v>
      </c>
      <c r="F14651">
        <f>Adjusted_Series!F14651</f>
        <v>1</v>
      </c>
      <c r="G14651">
        <f>Adjusted_Series!G14651</f>
        <v>1</v>
      </c>
      <c r="H14651">
        <f>Adjusted_Series!H14651</f>
        <v>1</v>
      </c>
      <c r="I14651">
        <f>Adjusted_Series!I14651/Installed_capacity_init!$H$2</f>
        <v>0.14074913859291774</v>
      </c>
      <c r="J14651">
        <f>Adjusted_Series!J14651</f>
        <v>5958.6300750916798</v>
      </c>
      <c r="K14651">
        <f>Adjusted_Series!K14651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Adjusted_Series!C14652</f>
        <v>0.46047732851766998</v>
      </c>
      <c r="D14652">
        <f>Adjusted_Series!D14652</f>
        <v>0.23355799527311999</v>
      </c>
      <c r="E14652">
        <f>Adjusted_Series!E14652</f>
        <v>0.76338436259967202</v>
      </c>
      <c r="F14652">
        <f>Adjusted_Series!F14652</f>
        <v>1</v>
      </c>
      <c r="G14652">
        <f>Adjusted_Series!G14652</f>
        <v>1</v>
      </c>
      <c r="H14652">
        <f>Adjusted_Series!H14652</f>
        <v>1</v>
      </c>
      <c r="I14652">
        <f>Adjusted_Series!I14652/Installed_capacity_init!$H$2</f>
        <v>0.14481084651186385</v>
      </c>
      <c r="J14652">
        <f>Adjusted_Series!J14652</f>
        <v>6025.7030606646695</v>
      </c>
      <c r="K14652">
        <f>Adjusted_Series!K1465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Adjusted_Series!C14653</f>
        <v>0.47430722810144499</v>
      </c>
      <c r="D14653">
        <f>Adjusted_Series!D14653</f>
        <v>0.25628470394788599</v>
      </c>
      <c r="E14653">
        <f>Adjusted_Series!E14653</f>
        <v>0.76625554120730499</v>
      </c>
      <c r="F14653">
        <f>Adjusted_Series!F14653</f>
        <v>1</v>
      </c>
      <c r="G14653">
        <f>Adjusted_Series!G14653</f>
        <v>1</v>
      </c>
      <c r="H14653">
        <f>Adjusted_Series!H14653</f>
        <v>1</v>
      </c>
      <c r="I14653">
        <f>Adjusted_Series!I14653/Installed_capacity_init!$H$2</f>
        <v>0.14919982535067566</v>
      </c>
      <c r="J14653">
        <f>Adjusted_Series!J14653</f>
        <v>6114.5431119822697</v>
      </c>
      <c r="K14653">
        <f>Adjusted_Series!K14653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Adjusted_Series!C14654</f>
        <v>0.44179215624847801</v>
      </c>
      <c r="D14654">
        <f>Adjusted_Series!D14654</f>
        <v>0.28605939485766801</v>
      </c>
      <c r="E14654">
        <f>Adjusted_Series!E14654</f>
        <v>0.75869875128141395</v>
      </c>
      <c r="F14654">
        <f>Adjusted_Series!F14654</f>
        <v>1</v>
      </c>
      <c r="G14654">
        <f>Adjusted_Series!G14654</f>
        <v>1</v>
      </c>
      <c r="H14654">
        <f>Adjusted_Series!H14654</f>
        <v>1</v>
      </c>
      <c r="I14654">
        <f>Adjusted_Series!I14654/Installed_capacity_init!$H$2</f>
        <v>0.15362684928651282</v>
      </c>
      <c r="J14654">
        <f>Adjusted_Series!J14654</f>
        <v>6203.7989364206796</v>
      </c>
      <c r="K14654">
        <f>Adjusted_Series!K14654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Adjusted_Series!C14655</f>
        <v>0.41313553257235602</v>
      </c>
      <c r="D14655">
        <f>Adjusted_Series!D14655</f>
        <v>0.27741499259915198</v>
      </c>
      <c r="E14655">
        <f>Adjusted_Series!E14655</f>
        <v>0.77485659841050802</v>
      </c>
      <c r="F14655">
        <f>Adjusted_Series!F14655</f>
        <v>1</v>
      </c>
      <c r="G14655">
        <f>Adjusted_Series!G14655</f>
        <v>1</v>
      </c>
      <c r="H14655">
        <f>Adjusted_Series!H14655</f>
        <v>1</v>
      </c>
      <c r="I14655">
        <f>Adjusted_Series!I14655/Installed_capacity_init!$H$2</f>
        <v>0.15664877304231514</v>
      </c>
      <c r="J14655">
        <f>Adjusted_Series!J14655</f>
        <v>6231.9685785783195</v>
      </c>
      <c r="K14655">
        <f>Adjusted_Series!K14655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Adjusted_Series!C14656</f>
        <v>0.349951224115985</v>
      </c>
      <c r="D14656">
        <f>Adjusted_Series!D14656</f>
        <v>0.27238214299019903</v>
      </c>
      <c r="E14656">
        <f>Adjusted_Series!E14656</f>
        <v>0.77738954303125696</v>
      </c>
      <c r="F14656">
        <f>Adjusted_Series!F14656</f>
        <v>1</v>
      </c>
      <c r="G14656">
        <f>Adjusted_Series!G14656</f>
        <v>1</v>
      </c>
      <c r="H14656">
        <f>Adjusted_Series!H14656</f>
        <v>1</v>
      </c>
      <c r="I14656">
        <f>Adjusted_Series!I14656/Installed_capacity_init!$H$2</f>
        <v>0.16045339940535866</v>
      </c>
      <c r="J14656">
        <f>Adjusted_Series!J14656</f>
        <v>6253.9647465251501</v>
      </c>
      <c r="K14656">
        <f>Adjusted_Series!K14656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Adjusted_Series!C14657</f>
        <v>0.24748680291053299</v>
      </c>
      <c r="D14657">
        <f>Adjusted_Series!D14657</f>
        <v>0.27099929473053203</v>
      </c>
      <c r="E14657">
        <f>Adjusted_Series!E14657</f>
        <v>0.77274173244791899</v>
      </c>
      <c r="F14657">
        <f>Adjusted_Series!F14657</f>
        <v>1</v>
      </c>
      <c r="G14657">
        <f>Adjusted_Series!G14657</f>
        <v>1</v>
      </c>
      <c r="H14657">
        <f>Adjusted_Series!H14657</f>
        <v>1</v>
      </c>
      <c r="I14657">
        <f>Adjusted_Series!I14657/Installed_capacity_init!$H$2</f>
        <v>0.1641990903287838</v>
      </c>
      <c r="J14657">
        <f>Adjusted_Series!J14657</f>
        <v>6281.1088345186299</v>
      </c>
      <c r="K14657">
        <f>Adjusted_Series!K14657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Adjusted_Series!C14658</f>
        <v>0.13900045497226399</v>
      </c>
      <c r="D14658">
        <f>Adjusted_Series!D14658</f>
        <v>0.22690154174329999</v>
      </c>
      <c r="E14658">
        <f>Adjusted_Series!E14658</f>
        <v>0.76870857902414602</v>
      </c>
      <c r="F14658">
        <f>Adjusted_Series!F14658</f>
        <v>1</v>
      </c>
      <c r="G14658">
        <f>Adjusted_Series!G14658</f>
        <v>1</v>
      </c>
      <c r="H14658">
        <f>Adjusted_Series!H14658</f>
        <v>1</v>
      </c>
      <c r="I14658">
        <f>Adjusted_Series!I14658/Installed_capacity_init!$H$2</f>
        <v>0.15300632623352539</v>
      </c>
      <c r="J14658">
        <f>Adjusted_Series!J14658</f>
        <v>6034.0843523904996</v>
      </c>
      <c r="K14658">
        <f>Adjusted_Series!K14658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Adjusted_Series!C14659</f>
        <v>2.26607477352136E-2</v>
      </c>
      <c r="D14659">
        <f>Adjusted_Series!D14659</f>
        <v>0.19084460344319101</v>
      </c>
      <c r="E14659">
        <f>Adjusted_Series!E14659</f>
        <v>0.75342172732406798</v>
      </c>
      <c r="F14659">
        <f>Adjusted_Series!F14659</f>
        <v>1</v>
      </c>
      <c r="G14659">
        <f>Adjusted_Series!G14659</f>
        <v>1</v>
      </c>
      <c r="H14659">
        <f>Adjusted_Series!H14659</f>
        <v>1</v>
      </c>
      <c r="I14659">
        <f>Adjusted_Series!I14659/Installed_capacity_init!$H$2</f>
        <v>0.14223644225111337</v>
      </c>
      <c r="J14659">
        <f>Adjusted_Series!J14659</f>
        <v>5807.4193199606598</v>
      </c>
      <c r="K14659">
        <f>Adjusted_Series!K14659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Adjusted_Series!C14660</f>
        <v>3.5620182026536897E-4</v>
      </c>
      <c r="D14660">
        <f>Adjusted_Series!D14660</f>
        <v>0.16288110947614701</v>
      </c>
      <c r="E14660">
        <f>Adjusted_Series!E14660</f>
        <v>0.73787211460283297</v>
      </c>
      <c r="F14660">
        <f>Adjusted_Series!F14660</f>
        <v>1</v>
      </c>
      <c r="G14660">
        <f>Adjusted_Series!G14660</f>
        <v>1</v>
      </c>
      <c r="H14660">
        <f>Adjusted_Series!H14660</f>
        <v>1</v>
      </c>
      <c r="I14660">
        <f>Adjusted_Series!I14660/Installed_capacity_init!$H$2</f>
        <v>0.13150791732187067</v>
      </c>
      <c r="J14660">
        <f>Adjusted_Series!J14660</f>
        <v>5576.3695000985099</v>
      </c>
      <c r="K14660">
        <f>Adjusted_Series!K14660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Adjusted_Series!C14661</f>
        <v>0</v>
      </c>
      <c r="D14661">
        <f>Adjusted_Series!D14661</f>
        <v>0.151354416458581</v>
      </c>
      <c r="E14661">
        <f>Adjusted_Series!E14661</f>
        <v>0.75335855539248697</v>
      </c>
      <c r="F14661">
        <f>Adjusted_Series!F14661</f>
        <v>1</v>
      </c>
      <c r="G14661">
        <f>Adjusted_Series!G14661</f>
        <v>1</v>
      </c>
      <c r="H14661">
        <f>Adjusted_Series!H14661</f>
        <v>1</v>
      </c>
      <c r="I14661">
        <f>Adjusted_Series!I14661/Installed_capacity_init!$H$2</f>
        <v>0.12147935128603093</v>
      </c>
      <c r="J14661">
        <f>Adjusted_Series!J14661</f>
        <v>5374.5016587604996</v>
      </c>
      <c r="K14661">
        <f>Adjusted_Series!K14661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Adjusted_Series!C14662</f>
        <v>0</v>
      </c>
      <c r="D14662">
        <f>Adjusted_Series!D14662</f>
        <v>0.14376935556266901</v>
      </c>
      <c r="E14662">
        <f>Adjusted_Series!E14662</f>
        <v>0.76733965368432</v>
      </c>
      <c r="F14662">
        <f>Adjusted_Series!F14662</f>
        <v>1</v>
      </c>
      <c r="G14662">
        <f>Adjusted_Series!G14662</f>
        <v>1</v>
      </c>
      <c r="H14662">
        <f>Adjusted_Series!H14662</f>
        <v>1</v>
      </c>
      <c r="I14662">
        <f>Adjusted_Series!I14662/Installed_capacity_init!$H$2</f>
        <v>0.11164660170336564</v>
      </c>
      <c r="J14662">
        <f>Adjusted_Series!J14662</f>
        <v>5179.3997816841202</v>
      </c>
      <c r="K14662">
        <f>Adjusted_Series!K1466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Adjusted_Series!C14663</f>
        <v>0</v>
      </c>
      <c r="D14663">
        <f>Adjusted_Series!D14663</f>
        <v>0.140016035538193</v>
      </c>
      <c r="E14663">
        <f>Adjusted_Series!E14663</f>
        <v>0.77551039745515005</v>
      </c>
      <c r="F14663">
        <f>Adjusted_Series!F14663</f>
        <v>1</v>
      </c>
      <c r="G14663">
        <f>Adjusted_Series!G14663</f>
        <v>1</v>
      </c>
      <c r="H14663">
        <f>Adjusted_Series!H14663</f>
        <v>1</v>
      </c>
      <c r="I14663">
        <f>Adjusted_Series!I14663/Installed_capacity_init!$H$2</f>
        <v>0.10187764617072156</v>
      </c>
      <c r="J14663">
        <f>Adjusted_Series!J14663</f>
        <v>4981.1093985497901</v>
      </c>
      <c r="K14663">
        <f>Adjusted_Series!K14663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Adjusted_Series!C14664</f>
        <v>0</v>
      </c>
      <c r="D14664">
        <f>Adjusted_Series!D14664</f>
        <v>0.13640774515833301</v>
      </c>
      <c r="E14664">
        <f>Adjusted_Series!E14664</f>
        <v>0.78506104541307797</v>
      </c>
      <c r="F14664">
        <f>Adjusted_Series!F14664</f>
        <v>1</v>
      </c>
      <c r="G14664">
        <f>Adjusted_Series!G14664</f>
        <v>1</v>
      </c>
      <c r="H14664">
        <f>Adjusted_Series!H14664</f>
        <v>1</v>
      </c>
      <c r="I14664">
        <f>Adjusted_Series!I14664/Installed_capacity_init!$H$2</f>
        <v>0.10122408046679585</v>
      </c>
      <c r="J14664">
        <f>Adjusted_Series!J14664</f>
        <v>4947.3272029854397</v>
      </c>
      <c r="K14664">
        <f>Adjusted_Series!K14664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Adjusted_Series!C14665</f>
        <v>0</v>
      </c>
      <c r="D14665">
        <f>Adjusted_Series!D14665</f>
        <v>0.13550639205954901</v>
      </c>
      <c r="E14665">
        <f>Adjusted_Series!E14665</f>
        <v>0.78853934874199005</v>
      </c>
      <c r="F14665">
        <f>Adjusted_Series!F14665</f>
        <v>1</v>
      </c>
      <c r="G14665">
        <f>Adjusted_Series!G14665</f>
        <v>1</v>
      </c>
      <c r="H14665">
        <f>Adjusted_Series!H14665</f>
        <v>1</v>
      </c>
      <c r="I14665">
        <f>Adjusted_Series!I14665/Installed_capacity_init!$H$2</f>
        <v>0.10063383527123576</v>
      </c>
      <c r="J14665">
        <f>Adjusted_Series!J14665</f>
        <v>4912.0203705654394</v>
      </c>
      <c r="K14665">
        <f>Adjusted_Series!K14665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Adjusted_Series!C14666</f>
        <v>0</v>
      </c>
      <c r="D14666">
        <f>Adjusted_Series!D14666</f>
        <v>0.218138514321813</v>
      </c>
      <c r="E14666">
        <f>Adjusted_Series!E14666</f>
        <v>0.22769628972807199</v>
      </c>
      <c r="F14666">
        <f>Adjusted_Series!F14666</f>
        <v>1</v>
      </c>
      <c r="G14666">
        <f>Adjusted_Series!G14666</f>
        <v>1</v>
      </c>
      <c r="H14666">
        <f>Adjusted_Series!H14666</f>
        <v>1</v>
      </c>
      <c r="I14666">
        <f>Adjusted_Series!I14666/Installed_capacity_init!$H$2</f>
        <v>0.15683251748792879</v>
      </c>
      <c r="J14666">
        <f>Adjusted_Series!J14666</f>
        <v>5826.53795036457</v>
      </c>
      <c r="K14666">
        <f>Adjusted_Series!K14666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Adjusted_Series!C14667</f>
        <v>0</v>
      </c>
      <c r="D14667">
        <f>Adjusted_Series!D14667</f>
        <v>0.213577856134849</v>
      </c>
      <c r="E14667">
        <f>Adjusted_Series!E14667</f>
        <v>0.224053618429852</v>
      </c>
      <c r="F14667">
        <f>Adjusted_Series!F14667</f>
        <v>1</v>
      </c>
      <c r="G14667">
        <f>Adjusted_Series!G14667</f>
        <v>1</v>
      </c>
      <c r="H14667">
        <f>Adjusted_Series!H14667</f>
        <v>1</v>
      </c>
      <c r="I14667">
        <f>Adjusted_Series!I14667/Installed_capacity_init!$H$2</f>
        <v>0.15432292297031616</v>
      </c>
      <c r="J14667">
        <f>Adjusted_Series!J14667</f>
        <v>5800.3513621723496</v>
      </c>
      <c r="K14667">
        <f>Adjusted_Series!K14667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Adjusted_Series!C14668</f>
        <v>0</v>
      </c>
      <c r="D14668">
        <f>Adjusted_Series!D14668</f>
        <v>0.21073889371115601</v>
      </c>
      <c r="E14668">
        <f>Adjusted_Series!E14668</f>
        <v>0.22632550940416199</v>
      </c>
      <c r="F14668">
        <f>Adjusted_Series!F14668</f>
        <v>1</v>
      </c>
      <c r="G14668">
        <f>Adjusted_Series!G14668</f>
        <v>1</v>
      </c>
      <c r="H14668">
        <f>Adjusted_Series!H14668</f>
        <v>1</v>
      </c>
      <c r="I14668">
        <f>Adjusted_Series!I14668/Installed_capacity_init!$H$2</f>
        <v>0.15043590481566885</v>
      </c>
      <c r="J14668">
        <f>Adjusted_Series!J14668</f>
        <v>5753.4180712403095</v>
      </c>
      <c r="K14668">
        <f>Adjusted_Series!K14668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Adjusted_Series!C14669</f>
        <v>0</v>
      </c>
      <c r="D14669">
        <f>Adjusted_Series!D14669</f>
        <v>0.21001479389512601</v>
      </c>
      <c r="E14669">
        <f>Adjusted_Series!E14669</f>
        <v>0.23418938364351</v>
      </c>
      <c r="F14669">
        <f>Adjusted_Series!F14669</f>
        <v>1</v>
      </c>
      <c r="G14669">
        <f>Adjusted_Series!G14669</f>
        <v>1</v>
      </c>
      <c r="H14669">
        <f>Adjusted_Series!H14669</f>
        <v>1</v>
      </c>
      <c r="I14669">
        <f>Adjusted_Series!I14669/Installed_capacity_init!$H$2</f>
        <v>0.14654828280510623</v>
      </c>
      <c r="J14669">
        <f>Adjusted_Series!J14669</f>
        <v>5676.9176845844404</v>
      </c>
      <c r="K14669">
        <f>Adjusted_Series!K14669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Adjusted_Series!C14670</f>
        <v>0</v>
      </c>
      <c r="D14670">
        <f>Adjusted_Series!D14670</f>
        <v>0.209332615495152</v>
      </c>
      <c r="E14670">
        <f>Adjusted_Series!E14670</f>
        <v>0.231408406366134</v>
      </c>
      <c r="F14670">
        <f>Adjusted_Series!F14670</f>
        <v>1</v>
      </c>
      <c r="G14670">
        <f>Adjusted_Series!G14670</f>
        <v>1</v>
      </c>
      <c r="H14670">
        <f>Adjusted_Series!H14670</f>
        <v>1</v>
      </c>
      <c r="I14670">
        <f>Adjusted_Series!I14670/Installed_capacity_init!$H$2</f>
        <v>0.15791346262413988</v>
      </c>
      <c r="J14670">
        <f>Adjusted_Series!J14670</f>
        <v>5881.66684961191</v>
      </c>
      <c r="K14670">
        <f>Adjusted_Series!K14670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Adjusted_Series!C14671</f>
        <v>2.0361612712469501E-2</v>
      </c>
      <c r="D14671">
        <f>Adjusted_Series!D14671</f>
        <v>0.212300371349678</v>
      </c>
      <c r="E14671">
        <f>Adjusted_Series!E14671</f>
        <v>0.23219571484879301</v>
      </c>
      <c r="F14671">
        <f>Adjusted_Series!F14671</f>
        <v>1</v>
      </c>
      <c r="G14671">
        <f>Adjusted_Series!G14671</f>
        <v>1</v>
      </c>
      <c r="H14671">
        <f>Adjusted_Series!H14671</f>
        <v>1</v>
      </c>
      <c r="I14671">
        <f>Adjusted_Series!I14671/Installed_capacity_init!$H$2</f>
        <v>0.16682300296810215</v>
      </c>
      <c r="J14671">
        <f>Adjusted_Series!J14671</f>
        <v>6003.1757151714801</v>
      </c>
      <c r="K14671">
        <f>Adjusted_Series!K14671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Adjusted_Series!C14672</f>
        <v>0.17807002626286</v>
      </c>
      <c r="D14672">
        <f>Adjusted_Series!D14672</f>
        <v>0.218385408227454</v>
      </c>
      <c r="E14672">
        <f>Adjusted_Series!E14672</f>
        <v>0.235556920424976</v>
      </c>
      <c r="F14672">
        <f>Adjusted_Series!F14672</f>
        <v>1</v>
      </c>
      <c r="G14672">
        <f>Adjusted_Series!G14672</f>
        <v>1</v>
      </c>
      <c r="H14672">
        <f>Adjusted_Series!H14672</f>
        <v>1</v>
      </c>
      <c r="I14672">
        <f>Adjusted_Series!I14672/Installed_capacity_init!$H$2</f>
        <v>0.17568914099053631</v>
      </c>
      <c r="J14672">
        <f>Adjusted_Series!J14672</f>
        <v>6126.2981990482103</v>
      </c>
      <c r="K14672">
        <f>Adjusted_Series!K1467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Adjusted_Series!C14673</f>
        <v>0.33480697368544499</v>
      </c>
      <c r="D14673">
        <f>Adjusted_Series!D14673</f>
        <v>0.25978490119942599</v>
      </c>
      <c r="E14673">
        <f>Adjusted_Series!E14673</f>
        <v>0.225604664838091</v>
      </c>
      <c r="F14673">
        <f>Adjusted_Series!F14673</f>
        <v>1</v>
      </c>
      <c r="G14673">
        <f>Adjusted_Series!G14673</f>
        <v>1</v>
      </c>
      <c r="H14673">
        <f>Adjusted_Series!H14673</f>
        <v>1</v>
      </c>
      <c r="I14673">
        <f>Adjusted_Series!I14673/Installed_capacity_init!$H$2</f>
        <v>0.18450610690865035</v>
      </c>
      <c r="J14673">
        <f>Adjusted_Series!J14673</f>
        <v>6251.0310035723605</v>
      </c>
      <c r="K14673">
        <f>Adjusted_Series!K14673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Adjusted_Series!C14674</f>
        <v>0.45023438578354202</v>
      </c>
      <c r="D14674">
        <f>Adjusted_Series!D14674</f>
        <v>0.31501617434007501</v>
      </c>
      <c r="E14674">
        <f>Adjusted_Series!E14674</f>
        <v>0.21949856827660499</v>
      </c>
      <c r="F14674">
        <f>Adjusted_Series!F14674</f>
        <v>1</v>
      </c>
      <c r="G14674">
        <f>Adjusted_Series!G14674</f>
        <v>1</v>
      </c>
      <c r="H14674">
        <f>Adjusted_Series!H14674</f>
        <v>1</v>
      </c>
      <c r="I14674">
        <f>Adjusted_Series!I14674/Installed_capacity_init!$H$2</f>
        <v>0.19398906350755482</v>
      </c>
      <c r="J14674">
        <f>Adjusted_Series!J14674</f>
        <v>6389.8224395490506</v>
      </c>
      <c r="K14674">
        <f>Adjusted_Series!K14674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Adjusted_Series!C14675</f>
        <v>0.52530431530541399</v>
      </c>
      <c r="D14675">
        <f>Adjusted_Series!D14675</f>
        <v>0.37502192410893098</v>
      </c>
      <c r="E14675">
        <f>Adjusted_Series!E14675</f>
        <v>0.217384052039508</v>
      </c>
      <c r="F14675">
        <f>Adjusted_Series!F14675</f>
        <v>1</v>
      </c>
      <c r="G14675">
        <f>Adjusted_Series!G14675</f>
        <v>1</v>
      </c>
      <c r="H14675">
        <f>Adjusted_Series!H14675</f>
        <v>1</v>
      </c>
      <c r="I14675">
        <f>Adjusted_Series!I14675/Installed_capacity_init!$H$2</f>
        <v>0.20347128966544792</v>
      </c>
      <c r="J14675">
        <f>Adjusted_Series!J14675</f>
        <v>6540.91963446305</v>
      </c>
      <c r="K14675">
        <f>Adjusted_Series!K14675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Adjusted_Series!C14676</f>
        <v>0.59489276469824803</v>
      </c>
      <c r="D14676">
        <f>Adjusted_Series!D14676</f>
        <v>0.400701120217755</v>
      </c>
      <c r="E14676">
        <f>Adjusted_Series!E14676</f>
        <v>0.209441034506618</v>
      </c>
      <c r="F14676">
        <f>Adjusted_Series!F14676</f>
        <v>1</v>
      </c>
      <c r="G14676">
        <f>Adjusted_Series!G14676</f>
        <v>1</v>
      </c>
      <c r="H14676">
        <f>Adjusted_Series!H14676</f>
        <v>1</v>
      </c>
      <c r="I14676">
        <f>Adjusted_Series!I14676/Installed_capacity_init!$H$2</f>
        <v>0.20679522906385175</v>
      </c>
      <c r="J14676">
        <f>Adjusted_Series!J14676</f>
        <v>6614.6283826314302</v>
      </c>
      <c r="K14676">
        <f>Adjusted_Series!K14676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Adjusted_Series!C14677</f>
        <v>0.60897404333149496</v>
      </c>
      <c r="D14677">
        <f>Adjusted_Series!D14677</f>
        <v>0.427828977112857</v>
      </c>
      <c r="E14677">
        <f>Adjusted_Series!E14677</f>
        <v>0.20666999156480301</v>
      </c>
      <c r="F14677">
        <f>Adjusted_Series!F14677</f>
        <v>1</v>
      </c>
      <c r="G14677">
        <f>Adjusted_Series!G14677</f>
        <v>1</v>
      </c>
      <c r="H14677">
        <f>Adjusted_Series!H14677</f>
        <v>1</v>
      </c>
      <c r="I14677">
        <f>Adjusted_Series!I14677/Installed_capacity_init!$H$2</f>
        <v>0.21163190196701004</v>
      </c>
      <c r="J14677">
        <f>Adjusted_Series!J14677</f>
        <v>6729.5311269903696</v>
      </c>
      <c r="K14677">
        <f>Adjusted_Series!K14677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Adjusted_Series!C14678</f>
        <v>0.56984106207233898</v>
      </c>
      <c r="D14678">
        <f>Adjusted_Series!D14678</f>
        <v>0.45294199393189699</v>
      </c>
      <c r="E14678">
        <f>Adjusted_Series!E14678</f>
        <v>0.20939098443530699</v>
      </c>
      <c r="F14678">
        <f>Adjusted_Series!F14678</f>
        <v>1</v>
      </c>
      <c r="G14678">
        <f>Adjusted_Series!G14678</f>
        <v>1</v>
      </c>
      <c r="H14678">
        <f>Adjusted_Series!H14678</f>
        <v>1</v>
      </c>
      <c r="I14678">
        <f>Adjusted_Series!I14678/Installed_capacity_init!$H$2</f>
        <v>0.21643378235508326</v>
      </c>
      <c r="J14678">
        <f>Adjusted_Series!J14678</f>
        <v>6843.9995172892595</v>
      </c>
      <c r="K14678">
        <f>Adjusted_Series!K14678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Adjusted_Series!C14679</f>
        <v>0.53066269653106302</v>
      </c>
      <c r="D14679">
        <f>Adjusted_Series!D14679</f>
        <v>0.45285333992613203</v>
      </c>
      <c r="E14679">
        <f>Adjusted_Series!E14679</f>
        <v>0.21196824244080101</v>
      </c>
      <c r="F14679">
        <f>Adjusted_Series!F14679</f>
        <v>1</v>
      </c>
      <c r="G14679">
        <f>Adjusted_Series!G14679</f>
        <v>1</v>
      </c>
      <c r="H14679">
        <f>Adjusted_Series!H14679</f>
        <v>1</v>
      </c>
      <c r="I14679">
        <f>Adjusted_Series!I14679/Installed_capacity_init!$H$2</f>
        <v>0.2198186212657785</v>
      </c>
      <c r="J14679">
        <f>Adjusted_Series!J14679</f>
        <v>6888.1139535066804</v>
      </c>
      <c r="K14679">
        <f>Adjusted_Series!K14679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Adjusted_Series!C14680</f>
        <v>0.452166179415462</v>
      </c>
      <c r="D14680">
        <f>Adjusted_Series!D14680</f>
        <v>0.45478399428878902</v>
      </c>
      <c r="E14680">
        <f>Adjusted_Series!E14680</f>
        <v>0.22028916849075</v>
      </c>
      <c r="F14680">
        <f>Adjusted_Series!F14680</f>
        <v>1</v>
      </c>
      <c r="G14680">
        <f>Adjusted_Series!G14680</f>
        <v>1</v>
      </c>
      <c r="H14680">
        <f>Adjusted_Series!H14680</f>
        <v>1</v>
      </c>
      <c r="I14680">
        <f>Adjusted_Series!I14680/Installed_capacity_init!$H$2</f>
        <v>0.22458916252642616</v>
      </c>
      <c r="J14680">
        <f>Adjusted_Series!J14680</f>
        <v>6945.3259740595895</v>
      </c>
      <c r="K14680">
        <f>Adjusted_Series!K14680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Adjusted_Series!C14681</f>
        <v>0.33089679313215697</v>
      </c>
      <c r="D14681">
        <f>Adjusted_Series!D14681</f>
        <v>0.45680443965671602</v>
      </c>
      <c r="E14681">
        <f>Adjusted_Series!E14681</f>
        <v>0.232280760478736</v>
      </c>
      <c r="F14681">
        <f>Adjusted_Series!F14681</f>
        <v>1</v>
      </c>
      <c r="G14681">
        <f>Adjusted_Series!G14681</f>
        <v>1</v>
      </c>
      <c r="H14681">
        <f>Adjusted_Series!H14681</f>
        <v>1</v>
      </c>
      <c r="I14681">
        <f>Adjusted_Series!I14681/Installed_capacity_init!$H$2</f>
        <v>0.22935981774591616</v>
      </c>
      <c r="J14681">
        <f>Adjusted_Series!J14681</f>
        <v>7032.94483230897</v>
      </c>
      <c r="K14681">
        <f>Adjusted_Series!K14681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Adjusted_Series!C14682</f>
        <v>0.19693523557237499</v>
      </c>
      <c r="D14682">
        <f>Adjusted_Series!D14682</f>
        <v>0.40368375789169603</v>
      </c>
      <c r="E14682">
        <f>Adjusted_Series!E14682</f>
        <v>0.235397003715729</v>
      </c>
      <c r="F14682">
        <f>Adjusted_Series!F14682</f>
        <v>1</v>
      </c>
      <c r="G14682">
        <f>Adjusted_Series!G14682</f>
        <v>1</v>
      </c>
      <c r="H14682">
        <f>Adjusted_Series!H14682</f>
        <v>1</v>
      </c>
      <c r="I14682">
        <f>Adjusted_Series!I14682/Installed_capacity_init!$H$2</f>
        <v>0.21709507812813278</v>
      </c>
      <c r="J14682">
        <f>Adjusted_Series!J14682</f>
        <v>6809.07165210532</v>
      </c>
      <c r="K14682">
        <f>Adjusted_Series!K1468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Adjusted_Series!C14683</f>
        <v>4.2047453619028403E-2</v>
      </c>
      <c r="D14683">
        <f>Adjusted_Series!D14683</f>
        <v>0.351783369340813</v>
      </c>
      <c r="E14683">
        <f>Adjusted_Series!E14683</f>
        <v>0.24302146082401699</v>
      </c>
      <c r="F14683">
        <f>Adjusted_Series!F14683</f>
        <v>1</v>
      </c>
      <c r="G14683">
        <f>Adjusted_Series!G14683</f>
        <v>1</v>
      </c>
      <c r="H14683">
        <f>Adjusted_Series!H14683</f>
        <v>1</v>
      </c>
      <c r="I14683">
        <f>Adjusted_Series!I14683/Installed_capacity_init!$H$2</f>
        <v>0.20713133486702789</v>
      </c>
      <c r="J14683">
        <f>Adjusted_Series!J14683</f>
        <v>6661.4848355376398</v>
      </c>
      <c r="K14683">
        <f>Adjusted_Series!K14683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Adjusted_Series!C14684</f>
        <v>2.1166516322830699E-3</v>
      </c>
      <c r="D14684">
        <f>Adjusted_Series!D14684</f>
        <v>0.30432669515252903</v>
      </c>
      <c r="E14684">
        <f>Adjusted_Series!E14684</f>
        <v>0.25443602862824</v>
      </c>
      <c r="F14684">
        <f>Adjusted_Series!F14684</f>
        <v>1</v>
      </c>
      <c r="G14684">
        <f>Adjusted_Series!G14684</f>
        <v>1</v>
      </c>
      <c r="H14684">
        <f>Adjusted_Series!H14684</f>
        <v>1</v>
      </c>
      <c r="I14684">
        <f>Adjusted_Series!I14684/Installed_capacity_init!$H$2</f>
        <v>0.1972058603111865</v>
      </c>
      <c r="J14684">
        <f>Adjusted_Series!J14684</f>
        <v>6515.0203489646501</v>
      </c>
      <c r="K14684">
        <f>Adjusted_Series!K14684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Adjusted_Series!C14685</f>
        <v>0</v>
      </c>
      <c r="D14685">
        <f>Adjusted_Series!D14685</f>
        <v>0.26676567679326701</v>
      </c>
      <c r="E14685">
        <f>Adjusted_Series!E14685</f>
        <v>0.25195803530608302</v>
      </c>
      <c r="F14685">
        <f>Adjusted_Series!F14685</f>
        <v>1</v>
      </c>
      <c r="G14685">
        <f>Adjusted_Series!G14685</f>
        <v>1</v>
      </c>
      <c r="H14685">
        <f>Adjusted_Series!H14685</f>
        <v>1</v>
      </c>
      <c r="I14685">
        <f>Adjusted_Series!I14685/Installed_capacity_init!$H$2</f>
        <v>0.18759167693969828</v>
      </c>
      <c r="J14685">
        <f>Adjusted_Series!J14685</f>
        <v>6375.6011591433207</v>
      </c>
      <c r="K14685">
        <f>Adjusted_Series!K14685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Adjusted_Series!C14686</f>
        <v>0</v>
      </c>
      <c r="D14686">
        <f>Adjusted_Series!D14686</f>
        <v>0.23459511570171801</v>
      </c>
      <c r="E14686">
        <f>Adjusted_Series!E14686</f>
        <v>0.25313369609446801</v>
      </c>
      <c r="F14686">
        <f>Adjusted_Series!F14686</f>
        <v>1</v>
      </c>
      <c r="G14686">
        <f>Adjusted_Series!G14686</f>
        <v>1</v>
      </c>
      <c r="H14686">
        <f>Adjusted_Series!H14686</f>
        <v>1</v>
      </c>
      <c r="I14686">
        <f>Adjusted_Series!I14686/Installed_capacity_init!$H$2</f>
        <v>0.17734023645241204</v>
      </c>
      <c r="J14686">
        <f>Adjusted_Series!J14686</f>
        <v>6228.2832170193506</v>
      </c>
      <c r="K14686">
        <f>Adjusted_Series!K14686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Adjusted_Series!C14687</f>
        <v>0</v>
      </c>
      <c r="D14687">
        <f>Adjusted_Series!D14687</f>
        <v>0.207610199075112</v>
      </c>
      <c r="E14687">
        <f>Adjusted_Series!E14687</f>
        <v>0.25872425312810499</v>
      </c>
      <c r="F14687">
        <f>Adjusted_Series!F14687</f>
        <v>1</v>
      </c>
      <c r="G14687">
        <f>Adjusted_Series!G14687</f>
        <v>1</v>
      </c>
      <c r="H14687">
        <f>Adjusted_Series!H14687</f>
        <v>1</v>
      </c>
      <c r="I14687">
        <f>Adjusted_Series!I14687/Installed_capacity_init!$H$2</f>
        <v>0.16708987083249618</v>
      </c>
      <c r="J14687">
        <f>Adjusted_Series!J14687</f>
        <v>6066.5184500774794</v>
      </c>
      <c r="K14687">
        <f>Adjusted_Series!K14687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Adjusted_Series!C14688</f>
        <v>0</v>
      </c>
      <c r="D14688">
        <f>Adjusted_Series!D14688</f>
        <v>0.20148376593878001</v>
      </c>
      <c r="E14688">
        <f>Adjusted_Series!E14688</f>
        <v>0.25454857322623098</v>
      </c>
      <c r="F14688">
        <f>Adjusted_Series!F14688</f>
        <v>1</v>
      </c>
      <c r="G14688">
        <f>Adjusted_Series!G14688</f>
        <v>1</v>
      </c>
      <c r="H14688">
        <f>Adjusted_Series!H14688</f>
        <v>1</v>
      </c>
      <c r="I14688">
        <f>Adjusted_Series!I14688/Installed_capacity_init!$H$2</f>
        <v>0.16467687806991671</v>
      </c>
      <c r="J14688">
        <f>Adjusted_Series!J14688</f>
        <v>6011.5681655939698</v>
      </c>
      <c r="K14688">
        <f>Adjusted_Series!K14688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Adjusted_Series!C14689</f>
        <v>0</v>
      </c>
      <c r="D14689">
        <f>Adjusted_Series!D14689</f>
        <v>0.195837132728268</v>
      </c>
      <c r="E14689">
        <f>Adjusted_Series!E14689</f>
        <v>0.25385606162721802</v>
      </c>
      <c r="F14689">
        <f>Adjusted_Series!F14689</f>
        <v>1</v>
      </c>
      <c r="G14689">
        <f>Adjusted_Series!G14689</f>
        <v>1</v>
      </c>
      <c r="H14689">
        <f>Adjusted_Series!H14689</f>
        <v>1</v>
      </c>
      <c r="I14689">
        <f>Adjusted_Series!I14689/Installed_capacity_init!$H$2</f>
        <v>0.16087042527708229</v>
      </c>
      <c r="J14689">
        <f>Adjusted_Series!J14689</f>
        <v>5922.1839082712795</v>
      </c>
      <c r="K14689">
        <f>Adjusted_Series!K14689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Adjusted_Series!C14690</f>
        <v>0</v>
      </c>
      <c r="D14690">
        <f>Adjusted_Series!D14690</f>
        <v>5.9101064068058498E-2</v>
      </c>
      <c r="E14690">
        <f>Adjusted_Series!E14690</f>
        <v>0.31372500579349499</v>
      </c>
      <c r="F14690">
        <f>Adjusted_Series!F14690</f>
        <v>1</v>
      </c>
      <c r="G14690">
        <f>Adjusted_Series!G14690</f>
        <v>1</v>
      </c>
      <c r="H14690">
        <f>Adjusted_Series!H14690</f>
        <v>1</v>
      </c>
      <c r="I14690">
        <f>Adjusted_Series!I14690/Installed_capacity_init!$H$2</f>
        <v>0.13595885977810471</v>
      </c>
      <c r="J14690">
        <f>Adjusted_Series!J14690</f>
        <v>5250.2976520001093</v>
      </c>
      <c r="K14690">
        <f>Adjusted_Series!K14690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Adjusted_Series!C14691</f>
        <v>0</v>
      </c>
      <c r="D14691">
        <f>Adjusted_Series!D14691</f>
        <v>5.8645151130790503E-2</v>
      </c>
      <c r="E14691">
        <f>Adjusted_Series!E14691</f>
        <v>0.309060563855035</v>
      </c>
      <c r="F14691">
        <f>Adjusted_Series!F14691</f>
        <v>1</v>
      </c>
      <c r="G14691">
        <f>Adjusted_Series!G14691</f>
        <v>1</v>
      </c>
      <c r="H14691">
        <f>Adjusted_Series!H14691</f>
        <v>1</v>
      </c>
      <c r="I14691">
        <f>Adjusted_Series!I14691/Installed_capacity_init!$H$2</f>
        <v>0.13534664957283613</v>
      </c>
      <c r="J14691">
        <f>Adjusted_Series!J14691</f>
        <v>5254.1288358041102</v>
      </c>
      <c r="K14691">
        <f>Adjusted_Series!K14691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Adjusted_Series!C14692</f>
        <v>0</v>
      </c>
      <c r="D14692">
        <f>Adjusted_Series!D14692</f>
        <v>5.8892887108644397E-2</v>
      </c>
      <c r="E14692">
        <f>Adjusted_Series!E14692</f>
        <v>0.30980476796182499</v>
      </c>
      <c r="F14692">
        <f>Adjusted_Series!F14692</f>
        <v>1</v>
      </c>
      <c r="G14692">
        <f>Adjusted_Series!G14692</f>
        <v>1</v>
      </c>
      <c r="H14692">
        <f>Adjusted_Series!H14692</f>
        <v>1</v>
      </c>
      <c r="I14692">
        <f>Adjusted_Series!I14692/Installed_capacity_init!$H$2</f>
        <v>0.13248086451347782</v>
      </c>
      <c r="J14692">
        <f>Adjusted_Series!J14692</f>
        <v>5227.9479403475398</v>
      </c>
      <c r="K14692">
        <f>Adjusted_Series!K1469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Adjusted_Series!C14693</f>
        <v>0</v>
      </c>
      <c r="D14693">
        <f>Adjusted_Series!D14693</f>
        <v>5.9898831302856198E-2</v>
      </c>
      <c r="E14693">
        <f>Adjusted_Series!E14693</f>
        <v>0.31519459618566098</v>
      </c>
      <c r="F14693">
        <f>Adjusted_Series!F14693</f>
        <v>1</v>
      </c>
      <c r="G14693">
        <f>Adjusted_Series!G14693</f>
        <v>1</v>
      </c>
      <c r="H14693">
        <f>Adjusted_Series!H14693</f>
        <v>1</v>
      </c>
      <c r="I14693">
        <f>Adjusted_Series!I14693/Installed_capacity_init!$H$2</f>
        <v>0.12962551476759221</v>
      </c>
      <c r="J14693">
        <f>Adjusted_Series!J14693</f>
        <v>5180.9205099663704</v>
      </c>
      <c r="K14693">
        <f>Adjusted_Series!K14693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Adjusted_Series!C14694</f>
        <v>9.1634503750707801E-9</v>
      </c>
      <c r="D14694">
        <f>Adjusted_Series!D14694</f>
        <v>5.7952011092959103E-2</v>
      </c>
      <c r="E14694">
        <f>Adjusted_Series!E14694</f>
        <v>0.30950249207388197</v>
      </c>
      <c r="F14694">
        <f>Adjusted_Series!F14694</f>
        <v>1</v>
      </c>
      <c r="G14694">
        <f>Adjusted_Series!G14694</f>
        <v>1</v>
      </c>
      <c r="H14694">
        <f>Adjusted_Series!H14694</f>
        <v>1</v>
      </c>
      <c r="I14694">
        <f>Adjusted_Series!I14694/Installed_capacity_init!$H$2</f>
        <v>0.14064895849219444</v>
      </c>
      <c r="J14694">
        <f>Adjusted_Series!J14694</f>
        <v>5395.4990905753002</v>
      </c>
      <c r="K14694">
        <f>Adjusted_Series!K14694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Adjusted_Series!C14695</f>
        <v>1.8949780583006101E-2</v>
      </c>
      <c r="D14695">
        <f>Adjusted_Series!D14695</f>
        <v>5.7019961173936803E-2</v>
      </c>
      <c r="E14695">
        <f>Adjusted_Series!E14695</f>
        <v>0.30854153067563</v>
      </c>
      <c r="F14695">
        <f>Adjusted_Series!F14695</f>
        <v>1</v>
      </c>
      <c r="G14695">
        <f>Adjusted_Series!G14695</f>
        <v>1</v>
      </c>
      <c r="H14695">
        <f>Adjusted_Series!H14695</f>
        <v>1</v>
      </c>
      <c r="I14695">
        <f>Adjusted_Series!I14695/Installed_capacity_init!$H$2</f>
        <v>0.14983941341075302</v>
      </c>
      <c r="J14695">
        <f>Adjusted_Series!J14695</f>
        <v>5539.4543496307197</v>
      </c>
      <c r="K14695">
        <f>Adjusted_Series!K14695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Adjusted_Series!C14696</f>
        <v>0.17027264472668699</v>
      </c>
      <c r="D14696">
        <f>Adjusted_Series!D14696</f>
        <v>5.7143668127555301E-2</v>
      </c>
      <c r="E14696">
        <f>Adjusted_Series!E14696</f>
        <v>0.311145880787078</v>
      </c>
      <c r="F14696">
        <f>Adjusted_Series!F14696</f>
        <v>1</v>
      </c>
      <c r="G14696">
        <f>Adjusted_Series!G14696</f>
        <v>1</v>
      </c>
      <c r="H14696">
        <f>Adjusted_Series!H14696</f>
        <v>1</v>
      </c>
      <c r="I14696">
        <f>Adjusted_Series!I14696/Installed_capacity_init!$H$2</f>
        <v>0.1589209854109111</v>
      </c>
      <c r="J14696">
        <f>Adjusted_Series!J14696</f>
        <v>5685.6494738249894</v>
      </c>
      <c r="K14696">
        <f>Adjusted_Series!K14696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Adjusted_Series!C14697</f>
        <v>0.32024600923261998</v>
      </c>
      <c r="D14697">
        <f>Adjusted_Series!D14697</f>
        <v>6.9493857478808804E-2</v>
      </c>
      <c r="E14697">
        <f>Adjusted_Series!E14697</f>
        <v>0.29619499513984898</v>
      </c>
      <c r="F14697">
        <f>Adjusted_Series!F14697</f>
        <v>1</v>
      </c>
      <c r="G14697">
        <f>Adjusted_Series!G14697</f>
        <v>1</v>
      </c>
      <c r="H14697">
        <f>Adjusted_Series!H14697</f>
        <v>1</v>
      </c>
      <c r="I14697">
        <f>Adjusted_Series!I14697/Installed_capacity_init!$H$2</f>
        <v>0.16778243896015382</v>
      </c>
      <c r="J14697">
        <f>Adjusted_Series!J14697</f>
        <v>5824.2105698032301</v>
      </c>
      <c r="K14697">
        <f>Adjusted_Series!K14697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Adjusted_Series!C14698</f>
        <v>0.43231185957665502</v>
      </c>
      <c r="D14698">
        <f>Adjusted_Series!D14698</f>
        <v>8.6551057681849203E-2</v>
      </c>
      <c r="E14698">
        <f>Adjusted_Series!E14698</f>
        <v>0.28341023216245398</v>
      </c>
      <c r="F14698">
        <f>Adjusted_Series!F14698</f>
        <v>1</v>
      </c>
      <c r="G14698">
        <f>Adjusted_Series!G14698</f>
        <v>1</v>
      </c>
      <c r="H14698">
        <f>Adjusted_Series!H14698</f>
        <v>1</v>
      </c>
      <c r="I14698">
        <f>Adjusted_Series!I14698/Installed_capacity_init!$H$2</f>
        <v>0.1779403484145487</v>
      </c>
      <c r="J14698">
        <f>Adjusted_Series!J14698</f>
        <v>5984.5997420065705</v>
      </c>
      <c r="K14698">
        <f>Adjusted_Series!K14698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Adjusted_Series!C14699</f>
        <v>0.508396504422164</v>
      </c>
      <c r="D14699">
        <f>Adjusted_Series!D14699</f>
        <v>0.108674028842251</v>
      </c>
      <c r="E14699">
        <f>Adjusted_Series!E14699</f>
        <v>0.27620639667477698</v>
      </c>
      <c r="F14699">
        <f>Adjusted_Series!F14699</f>
        <v>1</v>
      </c>
      <c r="G14699">
        <f>Adjusted_Series!G14699</f>
        <v>1</v>
      </c>
      <c r="H14699">
        <f>Adjusted_Series!H14699</f>
        <v>1</v>
      </c>
      <c r="I14699">
        <f>Adjusted_Series!I14699/Installed_capacity_init!$H$2</f>
        <v>0.18808545514758032</v>
      </c>
      <c r="J14699">
        <f>Adjusted_Series!J14699</f>
        <v>6157.3941200157697</v>
      </c>
      <c r="K14699">
        <f>Adjusted_Series!K14699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Adjusted_Series!C14700</f>
        <v>0.58013308331122504</v>
      </c>
      <c r="D14700">
        <f>Adjusted_Series!D14700</f>
        <v>0.118028410991191</v>
      </c>
      <c r="E14700">
        <f>Adjusted_Series!E14700</f>
        <v>0.27190890820316399</v>
      </c>
      <c r="F14700">
        <f>Adjusted_Series!F14700</f>
        <v>1</v>
      </c>
      <c r="G14700">
        <f>Adjusted_Series!G14700</f>
        <v>1</v>
      </c>
      <c r="H14700">
        <f>Adjusted_Series!H14700</f>
        <v>1</v>
      </c>
      <c r="I14700">
        <f>Adjusted_Series!I14700/Installed_capacity_init!$H$2</f>
        <v>0.19221378544382037</v>
      </c>
      <c r="J14700">
        <f>Adjusted_Series!J14700</f>
        <v>6251.4487317306694</v>
      </c>
      <c r="K14700">
        <f>Adjusted_Series!K14700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Adjusted_Series!C14701</f>
        <v>0.59514666607549205</v>
      </c>
      <c r="D14701">
        <f>Adjusted_Series!D14701</f>
        <v>0.131641474510169</v>
      </c>
      <c r="E14701">
        <f>Adjusted_Series!E14701</f>
        <v>0.274399395971412</v>
      </c>
      <c r="F14701">
        <f>Adjusted_Series!F14701</f>
        <v>1</v>
      </c>
      <c r="G14701">
        <f>Adjusted_Series!G14701</f>
        <v>1</v>
      </c>
      <c r="H14701">
        <f>Adjusted_Series!H14701</f>
        <v>1</v>
      </c>
      <c r="I14701">
        <f>Adjusted_Series!I14701/Installed_capacity_init!$H$2</f>
        <v>0.19733126416336649</v>
      </c>
      <c r="J14701">
        <f>Adjusted_Series!J14701</f>
        <v>6374.9401918271506</v>
      </c>
      <c r="K14701">
        <f>Adjusted_Series!K14701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Adjusted_Series!C14702</f>
        <v>0.555691411460978</v>
      </c>
      <c r="D14702">
        <f>Adjusted_Series!D14702</f>
        <v>0.14925746270696899</v>
      </c>
      <c r="E14702">
        <f>Adjusted_Series!E14702</f>
        <v>0.282790286738764</v>
      </c>
      <c r="F14702">
        <f>Adjusted_Series!F14702</f>
        <v>1</v>
      </c>
      <c r="G14702">
        <f>Adjusted_Series!G14702</f>
        <v>1</v>
      </c>
      <c r="H14702">
        <f>Adjusted_Series!H14702</f>
        <v>1</v>
      </c>
      <c r="I14702">
        <f>Adjusted_Series!I14702/Installed_capacity_init!$H$2</f>
        <v>0.20243664770332739</v>
      </c>
      <c r="J14702">
        <f>Adjusted_Series!J14702</f>
        <v>6497.7183691902701</v>
      </c>
      <c r="K14702">
        <f>Adjusted_Series!K1470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Adjusted_Series!C14703</f>
        <v>0.516961329668297</v>
      </c>
      <c r="D14703">
        <f>Adjusted_Series!D14703</f>
        <v>0.14965317645963899</v>
      </c>
      <c r="E14703">
        <f>Adjusted_Series!E14703</f>
        <v>0.28376844526720402</v>
      </c>
      <c r="F14703">
        <f>Adjusted_Series!F14703</f>
        <v>1</v>
      </c>
      <c r="G14703">
        <f>Adjusted_Series!G14703</f>
        <v>1</v>
      </c>
      <c r="H14703">
        <f>Adjusted_Series!H14703</f>
        <v>1</v>
      </c>
      <c r="I14703">
        <f>Adjusted_Series!I14703/Installed_capacity_init!$H$2</f>
        <v>0.20551660770121707</v>
      </c>
      <c r="J14703">
        <f>Adjusted_Series!J14703</f>
        <v>6543.6550799545803</v>
      </c>
      <c r="K14703">
        <f>Adjusted_Series!K14703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Adjusted_Series!C14704</f>
        <v>0.43832099326848001</v>
      </c>
      <c r="D14704">
        <f>Adjusted_Series!D14704</f>
        <v>0.15284671859739099</v>
      </c>
      <c r="E14704">
        <f>Adjusted_Series!E14704</f>
        <v>0.29100811224603401</v>
      </c>
      <c r="F14704">
        <f>Adjusted_Series!F14704</f>
        <v>1</v>
      </c>
      <c r="G14704">
        <f>Adjusted_Series!G14704</f>
        <v>1</v>
      </c>
      <c r="H14704">
        <f>Adjusted_Series!H14704</f>
        <v>1</v>
      </c>
      <c r="I14704">
        <f>Adjusted_Series!I14704/Installed_capacity_init!$H$2</f>
        <v>0.21004933779844723</v>
      </c>
      <c r="J14704">
        <f>Adjusted_Series!J14704</f>
        <v>6599.0326731175001</v>
      </c>
      <c r="K14704">
        <f>Adjusted_Series!K14704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Adjusted_Series!C14705</f>
        <v>0.31623487189676602</v>
      </c>
      <c r="D14705">
        <f>Adjusted_Series!D14705</f>
        <v>0.15902056451518801</v>
      </c>
      <c r="E14705">
        <f>Adjusted_Series!E14705</f>
        <v>0.30370007766452101</v>
      </c>
      <c r="F14705">
        <f>Adjusted_Series!F14705</f>
        <v>1</v>
      </c>
      <c r="G14705">
        <f>Adjusted_Series!G14705</f>
        <v>1</v>
      </c>
      <c r="H14705">
        <f>Adjusted_Series!H14705</f>
        <v>1</v>
      </c>
      <c r="I14705">
        <f>Adjusted_Series!I14705/Installed_capacity_init!$H$2</f>
        <v>0.21456641674965835</v>
      </c>
      <c r="J14705">
        <f>Adjusted_Series!J14705</f>
        <v>6677.9654587962395</v>
      </c>
      <c r="K14705">
        <f>Adjusted_Series!K14705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Adjusted_Series!C14706</f>
        <v>0.18296490741270399</v>
      </c>
      <c r="D14706">
        <f>Adjusted_Series!D14706</f>
        <v>0.121687705886595</v>
      </c>
      <c r="E14706">
        <f>Adjusted_Series!E14706</f>
        <v>0.30197453135470198</v>
      </c>
      <c r="F14706">
        <f>Adjusted_Series!F14706</f>
        <v>1</v>
      </c>
      <c r="G14706">
        <f>Adjusted_Series!G14706</f>
        <v>1</v>
      </c>
      <c r="H14706">
        <f>Adjusted_Series!H14706</f>
        <v>1</v>
      </c>
      <c r="I14706">
        <f>Adjusted_Series!I14706/Installed_capacity_init!$H$2</f>
        <v>0.20224658452733471</v>
      </c>
      <c r="J14706">
        <f>Adjusted_Series!J14706</f>
        <v>6444.9983421790903</v>
      </c>
      <c r="K14706">
        <f>Adjusted_Series!K14706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Adjusted_Series!C14707</f>
        <v>3.9520484346072603E-2</v>
      </c>
      <c r="D14707">
        <f>Adjusted_Series!D14707</f>
        <v>9.2053152133442506E-2</v>
      </c>
      <c r="E14707">
        <f>Adjusted_Series!E14707</f>
        <v>0.30718229133350999</v>
      </c>
      <c r="F14707">
        <f>Adjusted_Series!F14707</f>
        <v>1</v>
      </c>
      <c r="G14707">
        <f>Adjusted_Series!G14707</f>
        <v>1</v>
      </c>
      <c r="H14707">
        <f>Adjusted_Series!H14707</f>
        <v>1</v>
      </c>
      <c r="I14707">
        <f>Adjusted_Series!I14707/Installed_capacity_init!$H$2</f>
        <v>0.19126200861896989</v>
      </c>
      <c r="J14707">
        <f>Adjusted_Series!J14707</f>
        <v>6264.6712772216797</v>
      </c>
      <c r="K14707">
        <f>Adjusted_Series!K14707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Adjusted_Series!C14708</f>
        <v>8.8468862209929201E-4</v>
      </c>
      <c r="D14708">
        <f>Adjusted_Series!D14708</f>
        <v>6.9580409028236603E-2</v>
      </c>
      <c r="E14708">
        <f>Adjusted_Series!E14708</f>
        <v>0.31747753028634101</v>
      </c>
      <c r="F14708">
        <f>Adjusted_Series!F14708</f>
        <v>1</v>
      </c>
      <c r="G14708">
        <f>Adjusted_Series!G14708</f>
        <v>1</v>
      </c>
      <c r="H14708">
        <f>Adjusted_Series!H14708</f>
        <v>1</v>
      </c>
      <c r="I14708">
        <f>Adjusted_Series!I14708/Installed_capacity_init!$H$2</f>
        <v>0.18036813890559494</v>
      </c>
      <c r="J14708">
        <f>Adjusted_Series!J14708</f>
        <v>6083.8932901983908</v>
      </c>
      <c r="K14708">
        <f>Adjusted_Series!K14708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Adjusted_Series!C14709</f>
        <v>0</v>
      </c>
      <c r="D14709">
        <f>Adjusted_Series!D14709</f>
        <v>5.9403741649347599E-2</v>
      </c>
      <c r="E14709">
        <f>Adjusted_Series!E14709</f>
        <v>0.30965066657760498</v>
      </c>
      <c r="F14709">
        <f>Adjusted_Series!F14709</f>
        <v>1</v>
      </c>
      <c r="G14709">
        <f>Adjusted_Series!G14709</f>
        <v>1</v>
      </c>
      <c r="H14709">
        <f>Adjusted_Series!H14709</f>
        <v>1</v>
      </c>
      <c r="I14709">
        <f>Adjusted_Series!I14709/Installed_capacity_init!$H$2</f>
        <v>0.17049756446168365</v>
      </c>
      <c r="J14709">
        <f>Adjusted_Series!J14709</f>
        <v>5928.2776969246197</v>
      </c>
      <c r="K14709">
        <f>Adjusted_Series!K14709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Adjusted_Series!C14710</f>
        <v>0</v>
      </c>
      <c r="D14710">
        <f>Adjusted_Series!D14710</f>
        <v>5.1936410826117801E-2</v>
      </c>
      <c r="E14710">
        <f>Adjusted_Series!E14710</f>
        <v>0.30681183895541603</v>
      </c>
      <c r="F14710">
        <f>Adjusted_Series!F14710</f>
        <v>1</v>
      </c>
      <c r="G14710">
        <f>Adjusted_Series!G14710</f>
        <v>1</v>
      </c>
      <c r="H14710">
        <f>Adjusted_Series!H14710</f>
        <v>1</v>
      </c>
      <c r="I14710">
        <f>Adjusted_Series!I14710/Installed_capacity_init!$H$2</f>
        <v>0.16005775219459289</v>
      </c>
      <c r="J14710">
        <f>Adjusted_Series!J14710</f>
        <v>5769.7226078458898</v>
      </c>
      <c r="K14710">
        <f>Adjusted_Series!K14710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Adjusted_Series!C14711</f>
        <v>0</v>
      </c>
      <c r="D14711">
        <f>Adjusted_Series!D14711</f>
        <v>4.7036491833301899E-2</v>
      </c>
      <c r="E14711">
        <f>Adjusted_Series!E14711</f>
        <v>0.30837918870472197</v>
      </c>
      <c r="F14711">
        <f>Adjusted_Series!F14711</f>
        <v>1</v>
      </c>
      <c r="G14711">
        <f>Adjusted_Series!G14711</f>
        <v>1</v>
      </c>
      <c r="H14711">
        <f>Adjusted_Series!H14711</f>
        <v>1</v>
      </c>
      <c r="I14711">
        <f>Adjusted_Series!I14711/Installed_capacity_init!$H$2</f>
        <v>0.14963565090665562</v>
      </c>
      <c r="J14711">
        <f>Adjusted_Series!J14711</f>
        <v>5597.87144247797</v>
      </c>
      <c r="K14711">
        <f>Adjusted_Series!K14711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Adjusted_Series!C14712</f>
        <v>0</v>
      </c>
      <c r="D14712">
        <f>Adjusted_Series!D14712</f>
        <v>4.74775928517603E-2</v>
      </c>
      <c r="E14712">
        <f>Adjusted_Series!E14712</f>
        <v>0.29910248262993799</v>
      </c>
      <c r="F14712">
        <f>Adjusted_Series!F14712</f>
        <v>1</v>
      </c>
      <c r="G14712">
        <f>Adjusted_Series!G14712</f>
        <v>1</v>
      </c>
      <c r="H14712">
        <f>Adjusted_Series!H14712</f>
        <v>1</v>
      </c>
      <c r="I14712">
        <f>Adjusted_Series!I14712/Installed_capacity_init!$H$2</f>
        <v>0.1473655760322633</v>
      </c>
      <c r="J14712">
        <f>Adjusted_Series!J14712</f>
        <v>5540.8304681280306</v>
      </c>
      <c r="K14712">
        <f>Adjusted_Series!K1471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Adjusted_Series!C14713</f>
        <v>0</v>
      </c>
      <c r="D14713">
        <f>Adjusted_Series!D14713</f>
        <v>4.8959257382301502E-2</v>
      </c>
      <c r="E14713">
        <f>Adjusted_Series!E14713</f>
        <v>0.294378441962586</v>
      </c>
      <c r="F14713">
        <f>Adjusted_Series!F14713</f>
        <v>1</v>
      </c>
      <c r="G14713">
        <f>Adjusted_Series!G14713</f>
        <v>1</v>
      </c>
      <c r="H14713">
        <f>Adjusted_Series!H14713</f>
        <v>1</v>
      </c>
      <c r="I14713">
        <f>Adjusted_Series!I14713/Installed_capacity_init!$H$2</f>
        <v>0.14463058769852796</v>
      </c>
      <c r="J14713">
        <f>Adjusted_Series!J14713</f>
        <v>5471.2197215042097</v>
      </c>
      <c r="K14713">
        <f>Adjusted_Series!K14713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Adjusted_Series!C14714</f>
        <v>0</v>
      </c>
      <c r="D14714">
        <f>Adjusted_Series!D14714</f>
        <v>0.14816643238650701</v>
      </c>
      <c r="E14714">
        <f>Adjusted_Series!E14714</f>
        <v>0.53578254442043405</v>
      </c>
      <c r="F14714">
        <f>Adjusted_Series!F14714</f>
        <v>1</v>
      </c>
      <c r="G14714">
        <f>Adjusted_Series!G14714</f>
        <v>1</v>
      </c>
      <c r="H14714">
        <f>Adjusted_Series!H14714</f>
        <v>1</v>
      </c>
      <c r="I14714">
        <f>Adjusted_Series!I14714/Installed_capacity_init!$H$2</f>
        <v>4.2027392691053378E-2</v>
      </c>
      <c r="J14714">
        <f>Adjusted_Series!J14714</f>
        <v>3628.9887785823098</v>
      </c>
      <c r="K14714">
        <f>Adjusted_Series!K14714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Adjusted_Series!C14715</f>
        <v>0</v>
      </c>
      <c r="D14715">
        <f>Adjusted_Series!D14715</f>
        <v>0.14252515532861801</v>
      </c>
      <c r="E14715">
        <f>Adjusted_Series!E14715</f>
        <v>0.53784152592078804</v>
      </c>
      <c r="F14715">
        <f>Adjusted_Series!F14715</f>
        <v>1</v>
      </c>
      <c r="G14715">
        <f>Adjusted_Series!G14715</f>
        <v>1</v>
      </c>
      <c r="H14715">
        <f>Adjusted_Series!H14715</f>
        <v>1</v>
      </c>
      <c r="I14715">
        <f>Adjusted_Series!I14715/Installed_capacity_init!$H$2</f>
        <v>4.2616661405500932E-2</v>
      </c>
      <c r="J14715">
        <f>Adjusted_Series!J14715</f>
        <v>3665.2510070429998</v>
      </c>
      <c r="K14715">
        <f>Adjusted_Series!K14715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Adjusted_Series!C14716</f>
        <v>0</v>
      </c>
      <c r="D14716">
        <f>Adjusted_Series!D14716</f>
        <v>0.13979699617897601</v>
      </c>
      <c r="E14716">
        <f>Adjusted_Series!E14716</f>
        <v>0.53235791655462505</v>
      </c>
      <c r="F14716">
        <f>Adjusted_Series!F14716</f>
        <v>1</v>
      </c>
      <c r="G14716">
        <f>Adjusted_Series!G14716</f>
        <v>1</v>
      </c>
      <c r="H14716">
        <f>Adjusted_Series!H14716</f>
        <v>1</v>
      </c>
      <c r="I14716">
        <f>Adjusted_Series!I14716/Installed_capacity_init!$H$2</f>
        <v>4.3054387621606828E-2</v>
      </c>
      <c r="J14716">
        <f>Adjusted_Series!J14716</f>
        <v>3697.8552573576499</v>
      </c>
      <c r="K14716">
        <f>Adjusted_Series!K14716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Adjusted_Series!C14717</f>
        <v>0</v>
      </c>
      <c r="D14717">
        <f>Adjusted_Series!D14717</f>
        <v>0.13957950125480101</v>
      </c>
      <c r="E14717">
        <f>Adjusted_Series!E14717</f>
        <v>0.52541901464533503</v>
      </c>
      <c r="F14717">
        <f>Adjusted_Series!F14717</f>
        <v>1</v>
      </c>
      <c r="G14717">
        <f>Adjusted_Series!G14717</f>
        <v>1</v>
      </c>
      <c r="H14717">
        <f>Adjusted_Series!H14717</f>
        <v>1</v>
      </c>
      <c r="I14717">
        <f>Adjusted_Series!I14717/Installed_capacity_init!$H$2</f>
        <v>4.3466870964767299E-2</v>
      </c>
      <c r="J14717">
        <f>Adjusted_Series!J14717</f>
        <v>3728.0028555303002</v>
      </c>
      <c r="K14717">
        <f>Adjusted_Series!K14717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Adjusted_Series!C14718</f>
        <v>0</v>
      </c>
      <c r="D14718">
        <f>Adjusted_Series!D14718</f>
        <v>0.13332008943172899</v>
      </c>
      <c r="E14718">
        <f>Adjusted_Series!E14718</f>
        <v>0.52294949275750902</v>
      </c>
      <c r="F14718">
        <f>Adjusted_Series!F14718</f>
        <v>1</v>
      </c>
      <c r="G14718">
        <f>Adjusted_Series!G14718</f>
        <v>1</v>
      </c>
      <c r="H14718">
        <f>Adjusted_Series!H14718</f>
        <v>1</v>
      </c>
      <c r="I14718">
        <f>Adjusted_Series!I14718/Installed_capacity_init!$H$2</f>
        <v>4.3153098284520651E-2</v>
      </c>
      <c r="J14718">
        <f>Adjusted_Series!J14718</f>
        <v>3713.93725035636</v>
      </c>
      <c r="K14718">
        <f>Adjusted_Series!K14718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Adjusted_Series!C14719</f>
        <v>9.4805041751409305E-4</v>
      </c>
      <c r="D14719">
        <f>Adjusted_Series!D14719</f>
        <v>0.12994541921057101</v>
      </c>
      <c r="E14719">
        <f>Adjusted_Series!E14719</f>
        <v>0.516657703296584</v>
      </c>
      <c r="F14719">
        <f>Adjusted_Series!F14719</f>
        <v>1</v>
      </c>
      <c r="G14719">
        <f>Adjusted_Series!G14719</f>
        <v>1</v>
      </c>
      <c r="H14719">
        <f>Adjusted_Series!H14719</f>
        <v>1</v>
      </c>
      <c r="I14719">
        <f>Adjusted_Series!I14719/Installed_capacity_init!$H$2</f>
        <v>4.2749002849749446E-2</v>
      </c>
      <c r="J14719">
        <f>Adjusted_Series!J14719</f>
        <v>3692.9738733306499</v>
      </c>
      <c r="K14719">
        <f>Adjusted_Series!K14719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Adjusted_Series!C14720</f>
        <v>7.9040485137708005E-2</v>
      </c>
      <c r="D14720">
        <f>Adjusted_Series!D14720</f>
        <v>0.129494194540418</v>
      </c>
      <c r="E14720">
        <f>Adjusted_Series!E14720</f>
        <v>0.50862988132017295</v>
      </c>
      <c r="F14720">
        <f>Adjusted_Series!F14720</f>
        <v>1</v>
      </c>
      <c r="G14720">
        <f>Adjusted_Series!G14720</f>
        <v>1</v>
      </c>
      <c r="H14720">
        <f>Adjusted_Series!H14720</f>
        <v>1</v>
      </c>
      <c r="I14720">
        <f>Adjusted_Series!I14720/Installed_capacity_init!$H$2</f>
        <v>4.2318186447029921E-2</v>
      </c>
      <c r="J14720">
        <f>Adjusted_Series!J14720</f>
        <v>3670.7600917759501</v>
      </c>
      <c r="K14720">
        <f>Adjusted_Series!K14720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Adjusted_Series!C14721</f>
        <v>0.23427289183813299</v>
      </c>
      <c r="D14721">
        <f>Adjusted_Series!D14721</f>
        <v>0.13834751553674099</v>
      </c>
      <c r="E14721">
        <f>Adjusted_Series!E14721</f>
        <v>0.50558039777045305</v>
      </c>
      <c r="F14721">
        <f>Adjusted_Series!F14721</f>
        <v>1</v>
      </c>
      <c r="G14721">
        <f>Adjusted_Series!G14721</f>
        <v>1</v>
      </c>
      <c r="H14721">
        <f>Adjusted_Series!H14721</f>
        <v>1</v>
      </c>
      <c r="I14721">
        <f>Adjusted_Series!I14721/Installed_capacity_init!$H$2</f>
        <v>4.1993378028515382E-2</v>
      </c>
      <c r="J14721">
        <f>Adjusted_Series!J14721</f>
        <v>3652.5737522772101</v>
      </c>
      <c r="K14721">
        <f>Adjusted_Series!K14721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Adjusted_Series!C14722</f>
        <v>0.27089282031723499</v>
      </c>
      <c r="D14722">
        <f>Adjusted_Series!D14722</f>
        <v>0.15145055914731301</v>
      </c>
      <c r="E14722">
        <f>Adjusted_Series!E14722</f>
        <v>0.50193610093950103</v>
      </c>
      <c r="F14722">
        <f>Adjusted_Series!F14722</f>
        <v>1</v>
      </c>
      <c r="G14722">
        <f>Adjusted_Series!G14722</f>
        <v>1</v>
      </c>
      <c r="H14722">
        <f>Adjusted_Series!H14722</f>
        <v>1</v>
      </c>
      <c r="I14722">
        <f>Adjusted_Series!I14722/Installed_capacity_init!$H$2</f>
        <v>4.1652911788768572E-2</v>
      </c>
      <c r="J14722">
        <f>Adjusted_Series!J14722</f>
        <v>3636.0520266321</v>
      </c>
      <c r="K14722">
        <f>Adjusted_Series!K1472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Adjusted_Series!C14723</f>
        <v>0.34196420919778497</v>
      </c>
      <c r="D14723">
        <f>Adjusted_Series!D14723</f>
        <v>0.16943664792364799</v>
      </c>
      <c r="E14723">
        <f>Adjusted_Series!E14723</f>
        <v>0.49874346380510598</v>
      </c>
      <c r="F14723">
        <f>Adjusted_Series!F14723</f>
        <v>1</v>
      </c>
      <c r="G14723">
        <f>Adjusted_Series!G14723</f>
        <v>1</v>
      </c>
      <c r="H14723">
        <f>Adjusted_Series!H14723</f>
        <v>1</v>
      </c>
      <c r="I14723">
        <f>Adjusted_Series!I14723/Installed_capacity_init!$H$2</f>
        <v>4.1348297060338178E-2</v>
      </c>
      <c r="J14723">
        <f>Adjusted_Series!J14723</f>
        <v>3625.8377509905799</v>
      </c>
      <c r="K14723">
        <f>Adjusted_Series!K14723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Adjusted_Series!C14724</f>
        <v>0.43066249361014503</v>
      </c>
      <c r="D14724">
        <f>Adjusted_Series!D14724</f>
        <v>0.18199936733431901</v>
      </c>
      <c r="E14724">
        <f>Adjusted_Series!E14724</f>
        <v>0.49413454064830198</v>
      </c>
      <c r="F14724">
        <f>Adjusted_Series!F14724</f>
        <v>1</v>
      </c>
      <c r="G14724">
        <f>Adjusted_Series!G14724</f>
        <v>1</v>
      </c>
      <c r="H14724">
        <f>Adjusted_Series!H14724</f>
        <v>1</v>
      </c>
      <c r="I14724">
        <f>Adjusted_Series!I14724/Installed_capacity_init!$H$2</f>
        <v>4.1925148281425545E-2</v>
      </c>
      <c r="J14724">
        <f>Adjusted_Series!J14724</f>
        <v>3627.6323008262498</v>
      </c>
      <c r="K14724">
        <f>Adjusted_Series!K14724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Adjusted_Series!C14725</f>
        <v>0.44247352604159601</v>
      </c>
      <c r="D14725">
        <f>Adjusted_Series!D14725</f>
        <v>0.20038982421179499</v>
      </c>
      <c r="E14725">
        <f>Adjusted_Series!E14725</f>
        <v>0.491825140912028</v>
      </c>
      <c r="F14725">
        <f>Adjusted_Series!F14725</f>
        <v>1</v>
      </c>
      <c r="G14725">
        <f>Adjusted_Series!G14725</f>
        <v>1</v>
      </c>
      <c r="H14725">
        <f>Adjusted_Series!H14725</f>
        <v>1</v>
      </c>
      <c r="I14725">
        <f>Adjusted_Series!I14725/Installed_capacity_init!$H$2</f>
        <v>4.2531993686056944E-2</v>
      </c>
      <c r="J14725">
        <f>Adjusted_Series!J14725</f>
        <v>3634.1602014659502</v>
      </c>
      <c r="K14725">
        <f>Adjusted_Series!K14725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Adjusted_Series!C14726</f>
        <v>0.38396837742876599</v>
      </c>
      <c r="D14726">
        <f>Adjusted_Series!D14726</f>
        <v>0.22409599238015501</v>
      </c>
      <c r="E14726">
        <f>Adjusted_Series!E14726</f>
        <v>0.49208191163989901</v>
      </c>
      <c r="F14726">
        <f>Adjusted_Series!F14726</f>
        <v>1</v>
      </c>
      <c r="G14726">
        <f>Adjusted_Series!G14726</f>
        <v>1</v>
      </c>
      <c r="H14726">
        <f>Adjusted_Series!H14726</f>
        <v>1</v>
      </c>
      <c r="I14726">
        <f>Adjusted_Series!I14726/Installed_capacity_init!$H$2</f>
        <v>4.3144526615219538E-2</v>
      </c>
      <c r="J14726">
        <f>Adjusted_Series!J14726</f>
        <v>3639.4415261884401</v>
      </c>
      <c r="K14726">
        <f>Adjusted_Series!K14726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Adjusted_Series!C14727</f>
        <v>0.34901750465262399</v>
      </c>
      <c r="D14727">
        <f>Adjusted_Series!D14727</f>
        <v>0.212993397125569</v>
      </c>
      <c r="E14727">
        <f>Adjusted_Series!E14727</f>
        <v>0.49925768657647401</v>
      </c>
      <c r="F14727">
        <f>Adjusted_Series!F14727</f>
        <v>1</v>
      </c>
      <c r="G14727">
        <f>Adjusted_Series!G14727</f>
        <v>1</v>
      </c>
      <c r="H14727">
        <f>Adjusted_Series!H14727</f>
        <v>1</v>
      </c>
      <c r="I14727">
        <f>Adjusted_Series!I14727/Installed_capacity_init!$H$2</f>
        <v>4.3560730821157148E-2</v>
      </c>
      <c r="J14727">
        <f>Adjusted_Series!J14727</f>
        <v>3639.54530160994</v>
      </c>
      <c r="K14727">
        <f>Adjusted_Series!K14727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Adjusted_Series!C14728</f>
        <v>0.297886886433541</v>
      </c>
      <c r="D14728">
        <f>Adjusted_Series!D14728</f>
        <v>0.20549313773362199</v>
      </c>
      <c r="E14728">
        <f>Adjusted_Series!E14728</f>
        <v>0.50684702949190297</v>
      </c>
      <c r="F14728">
        <f>Adjusted_Series!F14728</f>
        <v>1</v>
      </c>
      <c r="G14728">
        <f>Adjusted_Series!G14728</f>
        <v>1</v>
      </c>
      <c r="H14728">
        <f>Adjusted_Series!H14728</f>
        <v>1</v>
      </c>
      <c r="I14728">
        <f>Adjusted_Series!I14728/Installed_capacity_init!$H$2</f>
        <v>4.4020197971052694E-2</v>
      </c>
      <c r="J14728">
        <f>Adjusted_Series!J14728</f>
        <v>3636.00138643937</v>
      </c>
      <c r="K14728">
        <f>Adjusted_Series!K14728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Adjusted_Series!C14729</f>
        <v>0.22158919207648101</v>
      </c>
      <c r="D14729">
        <f>Adjusted_Series!D14729</f>
        <v>0.20230453225279299</v>
      </c>
      <c r="E14729">
        <f>Adjusted_Series!E14729</f>
        <v>0.51328863589180895</v>
      </c>
      <c r="F14729">
        <f>Adjusted_Series!F14729</f>
        <v>1</v>
      </c>
      <c r="G14729">
        <f>Adjusted_Series!G14729</f>
        <v>1</v>
      </c>
      <c r="H14729">
        <f>Adjusted_Series!H14729</f>
        <v>1</v>
      </c>
      <c r="I14729">
        <f>Adjusted_Series!I14729/Installed_capacity_init!$H$2</f>
        <v>4.4412661850618138E-2</v>
      </c>
      <c r="J14729">
        <f>Adjusted_Series!J14729</f>
        <v>3632.2772596156101</v>
      </c>
      <c r="K14729">
        <f>Adjusted_Series!K14729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Adjusted_Series!C14730</f>
        <v>8.0288853418842898E-2</v>
      </c>
      <c r="D14730">
        <f>Adjusted_Series!D14730</f>
        <v>0.17758102583313401</v>
      </c>
      <c r="E14730">
        <f>Adjusted_Series!E14730</f>
        <v>0.52698157277193602</v>
      </c>
      <c r="F14730">
        <f>Adjusted_Series!F14730</f>
        <v>1</v>
      </c>
      <c r="G14730">
        <f>Adjusted_Series!G14730</f>
        <v>1</v>
      </c>
      <c r="H14730">
        <f>Adjusted_Series!H14730</f>
        <v>1</v>
      </c>
      <c r="I14730">
        <f>Adjusted_Series!I14730/Installed_capacity_init!$H$2</f>
        <v>4.3482976167665215E-2</v>
      </c>
      <c r="J14730">
        <f>Adjusted_Series!J14730</f>
        <v>3607.6406339124396</v>
      </c>
      <c r="K14730">
        <f>Adjusted_Series!K14730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Adjusted_Series!C14731</f>
        <v>5.9540833179101199E-3</v>
      </c>
      <c r="D14731">
        <f>Adjusted_Series!D14731</f>
        <v>0.15851599174908099</v>
      </c>
      <c r="E14731">
        <f>Adjusted_Series!E14731</f>
        <v>0.543174414803409</v>
      </c>
      <c r="F14731">
        <f>Adjusted_Series!F14731</f>
        <v>1</v>
      </c>
      <c r="G14731">
        <f>Adjusted_Series!G14731</f>
        <v>1</v>
      </c>
      <c r="H14731">
        <f>Adjusted_Series!H14731</f>
        <v>1</v>
      </c>
      <c r="I14731">
        <f>Adjusted_Series!I14731/Installed_capacity_init!$H$2</f>
        <v>4.2628384642026007E-2</v>
      </c>
      <c r="J14731">
        <f>Adjusted_Series!J14731</f>
        <v>3581.1285320986899</v>
      </c>
      <c r="K14731">
        <f>Adjusted_Series!K14731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Adjusted_Series!C14732</f>
        <v>0</v>
      </c>
      <c r="D14732">
        <f>Adjusted_Series!D14732</f>
        <v>0.14477002694412899</v>
      </c>
      <c r="E14732">
        <f>Adjusted_Series!E14732</f>
        <v>0.55486595673533201</v>
      </c>
      <c r="F14732">
        <f>Adjusted_Series!F14732</f>
        <v>1</v>
      </c>
      <c r="G14732">
        <f>Adjusted_Series!G14732</f>
        <v>1</v>
      </c>
      <c r="H14732">
        <f>Adjusted_Series!H14732</f>
        <v>1</v>
      </c>
      <c r="I14732">
        <f>Adjusted_Series!I14732/Installed_capacity_init!$H$2</f>
        <v>4.180594027516709E-2</v>
      </c>
      <c r="J14732">
        <f>Adjusted_Series!J14732</f>
        <v>3556.2600498804404</v>
      </c>
      <c r="K14732">
        <f>Adjusted_Series!K1473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Adjusted_Series!C14733</f>
        <v>0</v>
      </c>
      <c r="D14733">
        <f>Adjusted_Series!D14733</f>
        <v>0.14130943913633501</v>
      </c>
      <c r="E14733">
        <f>Adjusted_Series!E14733</f>
        <v>0.57046698087921699</v>
      </c>
      <c r="F14733">
        <f>Adjusted_Series!F14733</f>
        <v>1</v>
      </c>
      <c r="G14733">
        <f>Adjusted_Series!G14733</f>
        <v>1</v>
      </c>
      <c r="H14733">
        <f>Adjusted_Series!H14733</f>
        <v>1</v>
      </c>
      <c r="I14733">
        <f>Adjusted_Series!I14733/Installed_capacity_init!$H$2</f>
        <v>4.1024289225575557E-2</v>
      </c>
      <c r="J14733">
        <f>Adjusted_Series!J14733</f>
        <v>3530.6831858004603</v>
      </c>
      <c r="K14733">
        <f>Adjusted_Series!K14733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Adjusted_Series!C14734</f>
        <v>0</v>
      </c>
      <c r="D14734">
        <f>Adjusted_Series!D14734</f>
        <v>0.14028992658369799</v>
      </c>
      <c r="E14734">
        <f>Adjusted_Series!E14734</f>
        <v>0.587499563171619</v>
      </c>
      <c r="F14734">
        <f>Adjusted_Series!F14734</f>
        <v>1</v>
      </c>
      <c r="G14734">
        <f>Adjusted_Series!G14734</f>
        <v>1</v>
      </c>
      <c r="H14734">
        <f>Adjusted_Series!H14734</f>
        <v>1</v>
      </c>
      <c r="I14734">
        <f>Adjusted_Series!I14734/Installed_capacity_init!$H$2</f>
        <v>4.0337032068666331E-2</v>
      </c>
      <c r="J14734">
        <f>Adjusted_Series!J14734</f>
        <v>3507.33714302115</v>
      </c>
      <c r="K14734">
        <f>Adjusted_Series!K14734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Adjusted_Series!C14735</f>
        <v>0</v>
      </c>
      <c r="D14735">
        <f>Adjusted_Series!D14735</f>
        <v>0.14211556770658201</v>
      </c>
      <c r="E14735">
        <f>Adjusted_Series!E14735</f>
        <v>0.60192312841476903</v>
      </c>
      <c r="F14735">
        <f>Adjusted_Series!F14735</f>
        <v>1</v>
      </c>
      <c r="G14735">
        <f>Adjusted_Series!G14735</f>
        <v>1</v>
      </c>
      <c r="H14735">
        <f>Adjusted_Series!H14735</f>
        <v>1</v>
      </c>
      <c r="I14735">
        <f>Adjusted_Series!I14735/Installed_capacity_init!$H$2</f>
        <v>3.9681155472778264E-2</v>
      </c>
      <c r="J14735">
        <f>Adjusted_Series!J14735</f>
        <v>3480.3030147980498</v>
      </c>
      <c r="K14735">
        <f>Adjusted_Series!K14735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Adjusted_Series!C14736</f>
        <v>0</v>
      </c>
      <c r="D14736">
        <f>Adjusted_Series!D14736</f>
        <v>0.14160628025857799</v>
      </c>
      <c r="E14736">
        <f>Adjusted_Series!E14736</f>
        <v>0.608968691895165</v>
      </c>
      <c r="F14736">
        <f>Adjusted_Series!F14736</f>
        <v>1</v>
      </c>
      <c r="G14736">
        <f>Adjusted_Series!G14736</f>
        <v>1</v>
      </c>
      <c r="H14736">
        <f>Adjusted_Series!H14736</f>
        <v>1</v>
      </c>
      <c r="I14736">
        <f>Adjusted_Series!I14736/Installed_capacity_init!$H$2</f>
        <v>4.0447304938946792E-2</v>
      </c>
      <c r="J14736">
        <f>Adjusted_Series!J14736</f>
        <v>3523.7108134499699</v>
      </c>
      <c r="K14736">
        <f>Adjusted_Series!K14736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Adjusted_Series!C14737</f>
        <v>0</v>
      </c>
      <c r="D14737">
        <f>Adjusted_Series!D14737</f>
        <v>0.14378991314154699</v>
      </c>
      <c r="E14737">
        <f>Adjusted_Series!E14737</f>
        <v>0.61522275600419396</v>
      </c>
      <c r="F14737">
        <f>Adjusted_Series!F14737</f>
        <v>1</v>
      </c>
      <c r="G14737">
        <f>Adjusted_Series!G14737</f>
        <v>1</v>
      </c>
      <c r="H14737">
        <f>Adjusted_Series!H14737</f>
        <v>1</v>
      </c>
      <c r="I14737">
        <f>Adjusted_Series!I14737/Installed_capacity_init!$H$2</f>
        <v>4.1194436556765003E-2</v>
      </c>
      <c r="J14737">
        <f>Adjusted_Series!J14737</f>
        <v>3573.0997295132402</v>
      </c>
      <c r="K14737">
        <f>Adjusted_Series!K14737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Adjusted_Series!C14738</f>
        <v>0</v>
      </c>
      <c r="D14738">
        <f>Adjusted_Series!D14738</f>
        <v>3.8250027999999998E-2</v>
      </c>
      <c r="E14738">
        <f>Adjusted_Series!E14738</f>
        <v>0.38759428800000001</v>
      </c>
      <c r="F14738">
        <f>Adjusted_Series!F14738</f>
        <v>1</v>
      </c>
      <c r="G14738">
        <f>Adjusted_Series!G14738</f>
        <v>1</v>
      </c>
      <c r="H14738">
        <f>Adjusted_Series!H14738</f>
        <v>1</v>
      </c>
      <c r="I14738">
        <f>Adjusted_Series!I14738/Installed_capacity_init!$H$2</f>
        <v>0.14577547135815061</v>
      </c>
      <c r="J14738">
        <f>Adjusted_Series!J14738</f>
        <v>5729.5591300000006</v>
      </c>
      <c r="K14738">
        <f>Adjusted_Series!K14738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Adjusted_Series!C14739</f>
        <v>0</v>
      </c>
      <c r="D14739">
        <f>Adjusted_Series!D14739</f>
        <v>3.8819579999999999E-2</v>
      </c>
      <c r="E14739">
        <f>Adjusted_Series!E14739</f>
        <v>0.36053183500000002</v>
      </c>
      <c r="F14739">
        <f>Adjusted_Series!F14739</f>
        <v>1</v>
      </c>
      <c r="G14739">
        <f>Adjusted_Series!G14739</f>
        <v>1</v>
      </c>
      <c r="H14739">
        <f>Adjusted_Series!H14739</f>
        <v>1</v>
      </c>
      <c r="I14739">
        <f>Adjusted_Series!I14739/Installed_capacity_init!$H$2</f>
        <v>0.14429614720380757</v>
      </c>
      <c r="J14739">
        <f>Adjusted_Series!J14739</f>
        <v>5719.7356920000002</v>
      </c>
      <c r="K14739">
        <f>Adjusted_Series!K14739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Adjusted_Series!C14740</f>
        <v>0</v>
      </c>
      <c r="D14740">
        <f>Adjusted_Series!D14740</f>
        <v>3.9950812000000002E-2</v>
      </c>
      <c r="E14740">
        <f>Adjusted_Series!E14740</f>
        <v>0.34489540499999999</v>
      </c>
      <c r="F14740">
        <f>Adjusted_Series!F14740</f>
        <v>1</v>
      </c>
      <c r="G14740">
        <f>Adjusted_Series!G14740</f>
        <v>1</v>
      </c>
      <c r="H14740">
        <f>Adjusted_Series!H14740</f>
        <v>1</v>
      </c>
      <c r="I14740">
        <f>Adjusted_Series!I14740/Installed_capacity_init!$H$2</f>
        <v>0.14098332236953934</v>
      </c>
      <c r="J14740">
        <f>Adjusted_Series!J14740</f>
        <v>5686.5725810000004</v>
      </c>
      <c r="K14740">
        <f>Adjusted_Series!K14740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Adjusted_Series!C14741</f>
        <v>0</v>
      </c>
      <c r="D14741">
        <f>Adjusted_Series!D14741</f>
        <v>4.1818965E-2</v>
      </c>
      <c r="E14741">
        <f>Adjusted_Series!E14741</f>
        <v>0.33785701699999998</v>
      </c>
      <c r="F14741">
        <f>Adjusted_Series!F14741</f>
        <v>1</v>
      </c>
      <c r="G14741">
        <f>Adjusted_Series!G14741</f>
        <v>1</v>
      </c>
      <c r="H14741">
        <f>Adjusted_Series!H14741</f>
        <v>1</v>
      </c>
      <c r="I14741">
        <f>Adjusted_Series!I14741/Installed_capacity_init!$H$2</f>
        <v>0.13768419819819822</v>
      </c>
      <c r="J14741">
        <f>Adjusted_Series!J14741</f>
        <v>5628.3399399999998</v>
      </c>
      <c r="K14741">
        <f>Adjusted_Series!K14741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Adjusted_Series!C14742</f>
        <v>0</v>
      </c>
      <c r="D14742">
        <f>Adjusted_Series!D14742</f>
        <v>3.6748943999999999E-2</v>
      </c>
      <c r="E14742">
        <f>Adjusted_Series!E14742</f>
        <v>0.32939337000000002</v>
      </c>
      <c r="F14742">
        <f>Adjusted_Series!F14742</f>
        <v>1</v>
      </c>
      <c r="G14742">
        <f>Adjusted_Series!G14742</f>
        <v>1</v>
      </c>
      <c r="H14742">
        <f>Adjusted_Series!H14742</f>
        <v>1</v>
      </c>
      <c r="I14742">
        <f>Adjusted_Series!I14742/Installed_capacity_init!$H$2</f>
        <v>0.15169653119156892</v>
      </c>
      <c r="J14742">
        <f>Adjusted_Series!J14742</f>
        <v>5922.9915190000002</v>
      </c>
      <c r="K14742">
        <f>Adjusted_Series!K1474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Adjusted_Series!C14743</f>
        <v>2.3314670999999999E-2</v>
      </c>
      <c r="D14743">
        <f>Adjusted_Series!D14743</f>
        <v>3.2832210000000001E-2</v>
      </c>
      <c r="E14743">
        <f>Adjusted_Series!E14743</f>
        <v>0.323485307</v>
      </c>
      <c r="F14743">
        <f>Adjusted_Series!F14743</f>
        <v>1</v>
      </c>
      <c r="G14743">
        <f>Adjusted_Series!G14743</f>
        <v>1</v>
      </c>
      <c r="H14743">
        <f>Adjusted_Series!H14743</f>
        <v>1</v>
      </c>
      <c r="I14743">
        <f>Adjusted_Series!I14743/Installed_capacity_init!$H$2</f>
        <v>0.16481037506374299</v>
      </c>
      <c r="J14743">
        <f>Adjusted_Series!J14743</f>
        <v>6160.5477129999999</v>
      </c>
      <c r="K14743">
        <f>Adjusted_Series!K14743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Adjusted_Series!C14744</f>
        <v>0.18063646899999899</v>
      </c>
      <c r="D14744">
        <f>Adjusted_Series!D14744</f>
        <v>2.9913907E-2</v>
      </c>
      <c r="E14744">
        <f>Adjusted_Series!E14744</f>
        <v>0.32027264</v>
      </c>
      <c r="F14744">
        <f>Adjusted_Series!F14744</f>
        <v>1</v>
      </c>
      <c r="G14744">
        <f>Adjusted_Series!G14744</f>
        <v>1</v>
      </c>
      <c r="H14744">
        <f>Adjusted_Series!H14744</f>
        <v>1</v>
      </c>
      <c r="I14744">
        <f>Adjusted_Series!I14744/Installed_capacity_init!$H$2</f>
        <v>0.177720153918069</v>
      </c>
      <c r="J14744">
        <f>Adjusted_Series!J14744</f>
        <v>6400.6927720000003</v>
      </c>
      <c r="K14744">
        <f>Adjusted_Series!K14744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Adjusted_Series!C14745</f>
        <v>0.33629753600000001</v>
      </c>
      <c r="D14745">
        <f>Adjusted_Series!D14745</f>
        <v>3.2497852000000001E-2</v>
      </c>
      <c r="E14745">
        <f>Adjusted_Series!E14745</f>
        <v>0.29990724000000002</v>
      </c>
      <c r="F14745">
        <f>Adjusted_Series!F14745</f>
        <v>1</v>
      </c>
      <c r="G14745">
        <f>Adjusted_Series!G14745</f>
        <v>1</v>
      </c>
      <c r="H14745">
        <f>Adjusted_Series!H14745</f>
        <v>1</v>
      </c>
      <c r="I14745">
        <f>Adjusted_Series!I14745/Installed_capacity_init!$H$2</f>
        <v>0.18944729772225055</v>
      </c>
      <c r="J14745">
        <f>Adjusted_Series!J14745</f>
        <v>6594.4967610000003</v>
      </c>
      <c r="K14745">
        <f>Adjusted_Series!K14745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Adjusted_Series!C14746</f>
        <v>0.45639880300000002</v>
      </c>
      <c r="D14746">
        <f>Adjusted_Series!D14746</f>
        <v>3.7238070999999998E-2</v>
      </c>
      <c r="E14746">
        <f>Adjusted_Series!E14746</f>
        <v>0.28161486299999999</v>
      </c>
      <c r="F14746">
        <f>Adjusted_Series!F14746</f>
        <v>1</v>
      </c>
      <c r="G14746">
        <f>Adjusted_Series!G14746</f>
        <v>1</v>
      </c>
      <c r="H14746">
        <f>Adjusted_Series!H14746</f>
        <v>1</v>
      </c>
      <c r="I14746">
        <f>Adjusted_Series!I14746/Installed_capacity_init!$H$2</f>
        <v>0.20275887931327552</v>
      </c>
      <c r="J14746">
        <f>Adjusted_Series!J14746</f>
        <v>6806.0594719999999</v>
      </c>
      <c r="K14746">
        <f>Adjusted_Series!K14746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Adjusted_Series!C14747</f>
        <v>0.542615654</v>
      </c>
      <c r="D14747">
        <f>Adjusted_Series!D14747</f>
        <v>4.4077351000000001E-2</v>
      </c>
      <c r="E14747">
        <f>Adjusted_Series!E14747</f>
        <v>0.26742672499999998</v>
      </c>
      <c r="F14747">
        <f>Adjusted_Series!F14747</f>
        <v>1</v>
      </c>
      <c r="G14747">
        <f>Adjusted_Series!G14747</f>
        <v>1</v>
      </c>
      <c r="H14747">
        <f>Adjusted_Series!H14747</f>
        <v>1</v>
      </c>
      <c r="I14747">
        <f>Adjusted_Series!I14747/Installed_capacity_init!$H$2</f>
        <v>0.21605621995580485</v>
      </c>
      <c r="J14747">
        <f>Adjusted_Series!J14747</f>
        <v>7048.92839</v>
      </c>
      <c r="K14747">
        <f>Adjusted_Series!K14747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Adjusted_Series!C14748</f>
        <v>0.62415889000000002</v>
      </c>
      <c r="D14748">
        <f>Adjusted_Series!D14748</f>
        <v>4.9287567999999997E-2</v>
      </c>
      <c r="E14748">
        <f>Adjusted_Series!E14748</f>
        <v>0.24448161999999901</v>
      </c>
      <c r="F14748">
        <f>Adjusted_Series!F14748</f>
        <v>1</v>
      </c>
      <c r="G14748">
        <f>Adjusted_Series!G14748</f>
        <v>1</v>
      </c>
      <c r="H14748">
        <f>Adjusted_Series!H14748</f>
        <v>1</v>
      </c>
      <c r="I14748">
        <f>Adjusted_Series!I14748/Installed_capacity_init!$H$2</f>
        <v>0.22491416471188172</v>
      </c>
      <c r="J14748">
        <f>Adjusted_Series!J14748</f>
        <v>7241.8292620000002</v>
      </c>
      <c r="K14748">
        <f>Adjusted_Series!K14748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Adjusted_Series!C14749</f>
        <v>0.64294737700000004</v>
      </c>
      <c r="D14749">
        <f>Adjusted_Series!D14749</f>
        <v>5.6727249999999903E-2</v>
      </c>
      <c r="E14749">
        <f>Adjusted_Series!E14749</f>
        <v>0.229681042</v>
      </c>
      <c r="F14749">
        <f>Adjusted_Series!F14749</f>
        <v>1</v>
      </c>
      <c r="G14749">
        <f>Adjusted_Series!G14749</f>
        <v>1</v>
      </c>
      <c r="H14749">
        <f>Adjusted_Series!H14749</f>
        <v>1</v>
      </c>
      <c r="I14749">
        <f>Adjusted_Series!I14749/Installed_capacity_init!$H$2</f>
        <v>0.23437999541050483</v>
      </c>
      <c r="J14749">
        <f>Adjusted_Series!J14749</f>
        <v>7451.8683149999997</v>
      </c>
      <c r="K14749">
        <f>Adjusted_Series!K14749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Adjusted_Series!C14750</f>
        <v>0.60168484</v>
      </c>
      <c r="D14750">
        <f>Adjusted_Series!D14750</f>
        <v>6.6274869E-2</v>
      </c>
      <c r="E14750">
        <f>Adjusted_Series!E14750</f>
        <v>0.22167699299999999</v>
      </c>
      <c r="F14750">
        <f>Adjusted_Series!F14750</f>
        <v>1</v>
      </c>
      <c r="G14750">
        <f>Adjusted_Series!G14750</f>
        <v>1</v>
      </c>
      <c r="H14750">
        <f>Adjusted_Series!H14750</f>
        <v>1</v>
      </c>
      <c r="I14750">
        <f>Adjusted_Series!I14750/Installed_capacity_init!$H$2</f>
        <v>0.24364023924868264</v>
      </c>
      <c r="J14750">
        <f>Adjusted_Series!J14750</f>
        <v>7544</v>
      </c>
      <c r="K14750">
        <f>Adjusted_Series!K14750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Adjusted_Series!C14751</f>
        <v>0.56149199999999999</v>
      </c>
      <c r="D14751">
        <f>Adjusted_Series!D14751</f>
        <v>7.3763690000000007E-2</v>
      </c>
      <c r="E14751">
        <f>Adjusted_Series!E14751</f>
        <v>0.21446078199999999</v>
      </c>
      <c r="F14751">
        <f>Adjusted_Series!F14751</f>
        <v>1</v>
      </c>
      <c r="G14751">
        <f>Adjusted_Series!G14751</f>
        <v>1</v>
      </c>
      <c r="H14751">
        <f>Adjusted_Series!H14751</f>
        <v>1</v>
      </c>
      <c r="I14751">
        <f>Adjusted_Series!I14751/Installed_capacity_init!$H$2</f>
        <v>0.25076974613292535</v>
      </c>
      <c r="J14751">
        <f>Adjusted_Series!J14751</f>
        <v>7544</v>
      </c>
      <c r="K14751">
        <f>Adjusted_Series!K14751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Adjusted_Series!C14752</f>
        <v>0.47749182499999998</v>
      </c>
      <c r="D14752">
        <f>Adjusted_Series!D14752</f>
        <v>8.4083484E-2</v>
      </c>
      <c r="E14752">
        <f>Adjusted_Series!E14752</f>
        <v>0.21461590799999999</v>
      </c>
      <c r="F14752">
        <f>Adjusted_Series!F14752</f>
        <v>1</v>
      </c>
      <c r="G14752">
        <f>Adjusted_Series!G14752</f>
        <v>1</v>
      </c>
      <c r="H14752">
        <f>Adjusted_Series!H14752</f>
        <v>1</v>
      </c>
      <c r="I14752">
        <f>Adjusted_Series!I14752/Installed_capacity_init!$H$2</f>
        <v>0.25940910946795853</v>
      </c>
      <c r="J14752">
        <f>Adjusted_Series!J14752</f>
        <v>7544</v>
      </c>
      <c r="K14752">
        <f>Adjusted_Series!K1475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Adjusted_Series!C14753</f>
        <v>0.3452134</v>
      </c>
      <c r="D14753">
        <f>Adjusted_Series!D14753</f>
        <v>9.709197E-2</v>
      </c>
      <c r="E14753">
        <f>Adjusted_Series!E14753</f>
        <v>0.22135682400000001</v>
      </c>
      <c r="F14753">
        <f>Adjusted_Series!F14753</f>
        <v>1</v>
      </c>
      <c r="G14753">
        <f>Adjusted_Series!G14753</f>
        <v>1</v>
      </c>
      <c r="H14753">
        <f>Adjusted_Series!H14753</f>
        <v>1</v>
      </c>
      <c r="I14753">
        <f>Adjusted_Series!I14753/Installed_capacity_init!$H$2</f>
        <v>0.2680476940336563</v>
      </c>
      <c r="J14753">
        <f>Adjusted_Series!J14753</f>
        <v>7544</v>
      </c>
      <c r="K14753">
        <f>Adjusted_Series!K14753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Adjusted_Series!C14754</f>
        <v>0.19825517400000001</v>
      </c>
      <c r="D14754">
        <f>Adjusted_Series!D14754</f>
        <v>7.0261591999999998E-2</v>
      </c>
      <c r="E14754">
        <f>Adjusted_Series!E14754</f>
        <v>0.21055797600000001</v>
      </c>
      <c r="F14754">
        <f>Adjusted_Series!F14754</f>
        <v>1</v>
      </c>
      <c r="G14754">
        <f>Adjusted_Series!G14754</f>
        <v>1</v>
      </c>
      <c r="H14754">
        <f>Adjusted_Series!H14754</f>
        <v>1</v>
      </c>
      <c r="I14754">
        <f>Adjusted_Series!I14754/Installed_capacity_init!$H$2</f>
        <v>0.24728883724290326</v>
      </c>
      <c r="J14754">
        <f>Adjusted_Series!J14754</f>
        <v>7544</v>
      </c>
      <c r="K14754">
        <f>Adjusted_Series!K14754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Adjusted_Series!C14755</f>
        <v>4.1135711999999998E-2</v>
      </c>
      <c r="D14755">
        <f>Adjusted_Series!D14755</f>
        <v>4.9787194E-2</v>
      </c>
      <c r="E14755">
        <f>Adjusted_Series!E14755</f>
        <v>0.205312523</v>
      </c>
      <c r="F14755">
        <f>Adjusted_Series!F14755</f>
        <v>1</v>
      </c>
      <c r="G14755">
        <f>Adjusted_Series!G14755</f>
        <v>1</v>
      </c>
      <c r="H14755">
        <f>Adjusted_Series!H14755</f>
        <v>1</v>
      </c>
      <c r="I14755">
        <f>Adjusted_Series!I14755/Installed_capacity_init!$H$2</f>
        <v>0.22781816046234915</v>
      </c>
      <c r="J14755">
        <f>Adjusted_Series!J14755</f>
        <v>7262.8343380000006</v>
      </c>
      <c r="K14755">
        <f>Adjusted_Series!K14755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Adjusted_Series!C14756</f>
        <v>4.7791799999999997E-4</v>
      </c>
      <c r="D14756">
        <f>Adjusted_Series!D14756</f>
        <v>3.5225041999999998E-2</v>
      </c>
      <c r="E14756">
        <f>Adjusted_Series!E14756</f>
        <v>0.205449563</v>
      </c>
      <c r="F14756">
        <f>Adjusted_Series!F14756</f>
        <v>1</v>
      </c>
      <c r="G14756">
        <f>Adjusted_Series!G14756</f>
        <v>1</v>
      </c>
      <c r="H14756">
        <f>Adjusted_Series!H14756</f>
        <v>1</v>
      </c>
      <c r="I14756">
        <f>Adjusted_Series!I14756/Installed_capacity_init!$H$2</f>
        <v>0.20854465544790071</v>
      </c>
      <c r="J14756">
        <f>Adjusted_Series!J14756</f>
        <v>6930.8945250000006</v>
      </c>
      <c r="K14756">
        <f>Adjusted_Series!K14756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Adjusted_Series!C14757</f>
        <v>0</v>
      </c>
      <c r="D14757">
        <f>Adjusted_Series!D14757</f>
        <v>2.8139456E-2</v>
      </c>
      <c r="E14757">
        <f>Adjusted_Series!E14757</f>
        <v>0.193370232</v>
      </c>
      <c r="F14757">
        <f>Adjusted_Series!F14757</f>
        <v>1</v>
      </c>
      <c r="G14757">
        <f>Adjusted_Series!G14757</f>
        <v>1</v>
      </c>
      <c r="H14757">
        <f>Adjusted_Series!H14757</f>
        <v>1</v>
      </c>
      <c r="I14757">
        <f>Adjusted_Series!I14757/Installed_capacity_init!$H$2</f>
        <v>0.19064019666836646</v>
      </c>
      <c r="J14757">
        <f>Adjusted_Series!J14757</f>
        <v>6647.659952</v>
      </c>
      <c r="K14757">
        <f>Adjusted_Series!K14757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Adjusted_Series!C14758</f>
        <v>0</v>
      </c>
      <c r="D14758">
        <f>Adjusted_Series!D14758</f>
        <v>2.2981391E-2</v>
      </c>
      <c r="E14758">
        <f>Adjusted_Series!E14758</f>
        <v>0.18738329500000001</v>
      </c>
      <c r="F14758">
        <f>Adjusted_Series!F14758</f>
        <v>1</v>
      </c>
      <c r="G14758">
        <f>Adjusted_Series!G14758</f>
        <v>1</v>
      </c>
      <c r="H14758">
        <f>Adjusted_Series!H14758</f>
        <v>1</v>
      </c>
      <c r="I14758">
        <f>Adjusted_Series!I14758/Installed_capacity_init!$H$2</f>
        <v>0.17230239937106917</v>
      </c>
      <c r="J14758">
        <f>Adjusted_Series!J14758</f>
        <v>6364.5068919999994</v>
      </c>
      <c r="K14758">
        <f>Adjusted_Series!K14758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Adjusted_Series!C14759</f>
        <v>0</v>
      </c>
      <c r="D14759">
        <f>Adjusted_Series!D14759</f>
        <v>1.9808256E-2</v>
      </c>
      <c r="E14759">
        <f>Adjusted_Series!E14759</f>
        <v>0.18754084200000001</v>
      </c>
      <c r="F14759">
        <f>Adjusted_Series!F14759</f>
        <v>1</v>
      </c>
      <c r="G14759">
        <f>Adjusted_Series!G14759</f>
        <v>1</v>
      </c>
      <c r="H14759">
        <f>Adjusted_Series!H14759</f>
        <v>1</v>
      </c>
      <c r="I14759">
        <f>Adjusted_Series!I14759/Installed_capacity_init!$H$2</f>
        <v>0.15397006399796023</v>
      </c>
      <c r="J14759">
        <f>Adjusted_Series!J14759</f>
        <v>6077.1457580000006</v>
      </c>
      <c r="K14759">
        <f>Adjusted_Series!K14759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Adjusted_Series!C14760</f>
        <v>0</v>
      </c>
      <c r="D14760">
        <f>Adjusted_Series!D14760</f>
        <v>1.9408703999999999E-2</v>
      </c>
      <c r="E14760">
        <f>Adjusted_Series!E14760</f>
        <v>0.17501307299999999</v>
      </c>
      <c r="F14760">
        <f>Adjusted_Series!F14760</f>
        <v>1</v>
      </c>
      <c r="G14760">
        <f>Adjusted_Series!G14760</f>
        <v>1</v>
      </c>
      <c r="H14760">
        <f>Adjusted_Series!H14760</f>
        <v>1</v>
      </c>
      <c r="I14760">
        <f>Adjusted_Series!I14760/Installed_capacity_init!$H$2</f>
        <v>0.15258825038245791</v>
      </c>
      <c r="J14760">
        <f>Adjusted_Series!J14760</f>
        <v>6048.6568849999994</v>
      </c>
      <c r="K14760">
        <f>Adjusted_Series!K14760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Adjusted_Series!C14761</f>
        <v>0</v>
      </c>
      <c r="D14761">
        <f>Adjusted_Series!D14761</f>
        <v>1.9729753999999999E-2</v>
      </c>
      <c r="E14761">
        <f>Adjusted_Series!E14761</f>
        <v>0.168736049</v>
      </c>
      <c r="F14761">
        <f>Adjusted_Series!F14761</f>
        <v>1</v>
      </c>
      <c r="G14761">
        <f>Adjusted_Series!G14761</f>
        <v>1</v>
      </c>
      <c r="H14761">
        <f>Adjusted_Series!H14761</f>
        <v>1</v>
      </c>
      <c r="I14761">
        <f>Adjusted_Series!I14761/Installed_capacity_init!$H$2</f>
        <v>0.15107116513683494</v>
      </c>
      <c r="J14761">
        <f>Adjusted_Series!J14761</f>
        <v>6001.1980720000001</v>
      </c>
      <c r="K14761">
        <f>Adjusted_Series!K14761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Adjusted_Series!C14762</f>
        <v>0</v>
      </c>
      <c r="D14762">
        <f>Adjusted_Series!D14762</f>
        <v>4.6783354561681999E-2</v>
      </c>
      <c r="E14762">
        <f>Adjusted_Series!E14762</f>
        <v>0.251043762776477</v>
      </c>
      <c r="F14762">
        <f>Adjusted_Series!F14762</f>
        <v>1</v>
      </c>
      <c r="G14762">
        <f>Adjusted_Series!G14762</f>
        <v>1</v>
      </c>
      <c r="H14762">
        <f>Adjusted_Series!H14762</f>
        <v>1</v>
      </c>
      <c r="I14762">
        <f>Adjusted_Series!I14762/Installed_capacity_init!$H$2</f>
        <v>6.1414217902362664E-2</v>
      </c>
      <c r="J14762">
        <f>Adjusted_Series!J14762</f>
        <v>3015.601245883</v>
      </c>
      <c r="K14762">
        <f>Adjusted_Series!K1476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Adjusted_Series!C14763</f>
        <v>0</v>
      </c>
      <c r="D14763">
        <f>Adjusted_Series!D14763</f>
        <v>4.8289441886621598E-2</v>
      </c>
      <c r="E14763">
        <f>Adjusted_Series!E14763</f>
        <v>0.24219139775895199</v>
      </c>
      <c r="F14763">
        <f>Adjusted_Series!F14763</f>
        <v>1</v>
      </c>
      <c r="G14763">
        <f>Adjusted_Series!G14763</f>
        <v>1</v>
      </c>
      <c r="H14763">
        <f>Adjusted_Series!H14763</f>
        <v>1</v>
      </c>
      <c r="I14763">
        <f>Adjusted_Series!I14763/Installed_capacity_init!$H$2</f>
        <v>6.0672130464223692E-2</v>
      </c>
      <c r="J14763">
        <f>Adjusted_Series!J14763</f>
        <v>3006.64985254049</v>
      </c>
      <c r="K14763">
        <f>Adjusted_Series!K14763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Adjusted_Series!C14764</f>
        <v>0</v>
      </c>
      <c r="D14764">
        <f>Adjusted_Series!D14764</f>
        <v>5.1229857238297899E-2</v>
      </c>
      <c r="E14764">
        <f>Adjusted_Series!E14764</f>
        <v>0.23935899105178399</v>
      </c>
      <c r="F14764">
        <f>Adjusted_Series!F14764</f>
        <v>1</v>
      </c>
      <c r="G14764">
        <f>Adjusted_Series!G14764</f>
        <v>1</v>
      </c>
      <c r="H14764">
        <f>Adjusted_Series!H14764</f>
        <v>1</v>
      </c>
      <c r="I14764">
        <f>Adjusted_Series!I14764/Installed_capacity_init!$H$2</f>
        <v>5.9495473962299934E-2</v>
      </c>
      <c r="J14764">
        <f>Adjusted_Series!J14764</f>
        <v>2983.9934982278901</v>
      </c>
      <c r="K14764">
        <f>Adjusted_Series!K14764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Adjusted_Series!C14765</f>
        <v>0</v>
      </c>
      <c r="D14765">
        <f>Adjusted_Series!D14765</f>
        <v>5.5669865973649799E-2</v>
      </c>
      <c r="E14765">
        <f>Adjusted_Series!E14765</f>
        <v>0.24287706910163701</v>
      </c>
      <c r="F14765">
        <f>Adjusted_Series!F14765</f>
        <v>1</v>
      </c>
      <c r="G14765">
        <f>Adjusted_Series!G14765</f>
        <v>1</v>
      </c>
      <c r="H14765">
        <f>Adjusted_Series!H14765</f>
        <v>1</v>
      </c>
      <c r="I14765">
        <f>Adjusted_Series!I14765/Installed_capacity_init!$H$2</f>
        <v>5.832186881994008E-2</v>
      </c>
      <c r="J14765">
        <f>Adjusted_Series!J14765</f>
        <v>2953.0192213928399</v>
      </c>
      <c r="K14765">
        <f>Adjusted_Series!K14765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Adjusted_Series!C14766</f>
        <v>1.7938441221656999E-10</v>
      </c>
      <c r="D14766">
        <f>Adjusted_Series!D14766</f>
        <v>5.5056485151753598E-2</v>
      </c>
      <c r="E14766">
        <f>Adjusted_Series!E14766</f>
        <v>0.234592242907909</v>
      </c>
      <c r="F14766">
        <f>Adjusted_Series!F14766</f>
        <v>1</v>
      </c>
      <c r="G14766">
        <f>Adjusted_Series!G14766</f>
        <v>1</v>
      </c>
      <c r="H14766">
        <f>Adjusted_Series!H14766</f>
        <v>1</v>
      </c>
      <c r="I14766">
        <f>Adjusted_Series!I14766/Installed_capacity_init!$H$2</f>
        <v>6.0144300137538409E-2</v>
      </c>
      <c r="J14766">
        <f>Adjusted_Series!J14766</f>
        <v>2983.7438272705499</v>
      </c>
      <c r="K14766">
        <f>Adjusted_Series!K14766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Adjusted_Series!C14767</f>
        <v>3.1043497891131899E-3</v>
      </c>
      <c r="D14767">
        <f>Adjusted_Series!D14767</f>
        <v>5.5844251055289403E-2</v>
      </c>
      <c r="E14767">
        <f>Adjusted_Series!E14767</f>
        <v>0.232347035031229</v>
      </c>
      <c r="F14767">
        <f>Adjusted_Series!F14767</f>
        <v>1</v>
      </c>
      <c r="G14767">
        <f>Adjusted_Series!G14767</f>
        <v>1</v>
      </c>
      <c r="H14767">
        <f>Adjusted_Series!H14767</f>
        <v>1</v>
      </c>
      <c r="I14767">
        <f>Adjusted_Series!I14767/Installed_capacity_init!$H$2</f>
        <v>6.094438488017296E-2</v>
      </c>
      <c r="J14767">
        <f>Adjusted_Series!J14767</f>
        <v>2980.9904421220499</v>
      </c>
      <c r="K14767">
        <f>Adjusted_Series!K14767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Adjusted_Series!C14768</f>
        <v>0.15366133212100699</v>
      </c>
      <c r="D14768">
        <f>Adjusted_Series!D14768</f>
        <v>5.80707231856879E-2</v>
      </c>
      <c r="E14768">
        <f>Adjusted_Series!E14768</f>
        <v>0.23667202012063801</v>
      </c>
      <c r="F14768">
        <f>Adjusted_Series!F14768</f>
        <v>1</v>
      </c>
      <c r="G14768">
        <f>Adjusted_Series!G14768</f>
        <v>1</v>
      </c>
      <c r="H14768">
        <f>Adjusted_Series!H14768</f>
        <v>1</v>
      </c>
      <c r="I14768">
        <f>Adjusted_Series!I14768/Installed_capacity_init!$H$2</f>
        <v>6.1738217749548185E-2</v>
      </c>
      <c r="J14768">
        <f>Adjusted_Series!J14768</f>
        <v>2977.7518269181701</v>
      </c>
      <c r="K14768">
        <f>Adjusted_Series!K14768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Adjusted_Series!C14769</f>
        <v>0.31051237113163099</v>
      </c>
      <c r="D14769">
        <f>Adjusted_Series!D14769</f>
        <v>6.8856557894241693E-2</v>
      </c>
      <c r="E14769">
        <f>Adjusted_Series!E14769</f>
        <v>0.21962173794256701</v>
      </c>
      <c r="F14769">
        <f>Adjusted_Series!F14769</f>
        <v>1</v>
      </c>
      <c r="G14769">
        <f>Adjusted_Series!G14769</f>
        <v>1</v>
      </c>
      <c r="H14769">
        <f>Adjusted_Series!H14769</f>
        <v>1</v>
      </c>
      <c r="I14769">
        <f>Adjusted_Series!I14769/Installed_capacity_init!$H$2</f>
        <v>6.2465981083820066E-2</v>
      </c>
      <c r="J14769">
        <f>Adjusted_Series!J14769</f>
        <v>2982.9059757126602</v>
      </c>
      <c r="K14769">
        <f>Adjusted_Series!K14769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Adjusted_Series!C14770</f>
        <v>0.42204634785565098</v>
      </c>
      <c r="D14770">
        <f>Adjusted_Series!D14770</f>
        <v>8.4980904886077596E-2</v>
      </c>
      <c r="E14770">
        <f>Adjusted_Series!E14770</f>
        <v>0.2088977764804</v>
      </c>
      <c r="F14770">
        <f>Adjusted_Series!F14770</f>
        <v>1</v>
      </c>
      <c r="G14770">
        <f>Adjusted_Series!G14770</f>
        <v>1</v>
      </c>
      <c r="H14770">
        <f>Adjusted_Series!H14770</f>
        <v>1</v>
      </c>
      <c r="I14770">
        <f>Adjusted_Series!I14770/Installed_capacity_init!$H$2</f>
        <v>6.3308740019338783E-2</v>
      </c>
      <c r="J14770">
        <f>Adjusted_Series!J14770</f>
        <v>2996.0959500212198</v>
      </c>
      <c r="K14770">
        <f>Adjusted_Series!K14770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Adjusted_Series!C14771</f>
        <v>0.49532535290812502</v>
      </c>
      <c r="D14771">
        <f>Adjusted_Series!D14771</f>
        <v>0.106607970886438</v>
      </c>
      <c r="E14771">
        <f>Adjusted_Series!E14771</f>
        <v>0.20507293112407399</v>
      </c>
      <c r="F14771">
        <f>Adjusted_Series!F14771</f>
        <v>1</v>
      </c>
      <c r="G14771">
        <f>Adjusted_Series!G14771</f>
        <v>1</v>
      </c>
      <c r="H14771">
        <f>Adjusted_Series!H14771</f>
        <v>1</v>
      </c>
      <c r="I14771">
        <f>Adjusted_Series!I14771/Installed_capacity_init!$H$2</f>
        <v>6.4144517814925708E-2</v>
      </c>
      <c r="J14771">
        <f>Adjusted_Series!J14771</f>
        <v>3007.2545127390699</v>
      </c>
      <c r="K14771">
        <f>Adjusted_Series!K14771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Adjusted_Series!C14772</f>
        <v>0.565757646326843</v>
      </c>
      <c r="D14772">
        <f>Adjusted_Series!D14772</f>
        <v>0.121561001044186</v>
      </c>
      <c r="E14772">
        <f>Adjusted_Series!E14772</f>
        <v>0.198977861275422</v>
      </c>
      <c r="F14772">
        <f>Adjusted_Series!F14772</f>
        <v>1</v>
      </c>
      <c r="G14772">
        <f>Adjusted_Series!G14772</f>
        <v>1</v>
      </c>
      <c r="H14772">
        <f>Adjusted_Series!H14772</f>
        <v>1</v>
      </c>
      <c r="I14772">
        <f>Adjusted_Series!I14772/Installed_capacity_init!$H$2</f>
        <v>6.53286404040226E-2</v>
      </c>
      <c r="J14772">
        <f>Adjusted_Series!J14772</f>
        <v>3039.2042879894898</v>
      </c>
      <c r="K14772">
        <f>Adjusted_Series!K1477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Adjusted_Series!C14773</f>
        <v>0.578800866376595</v>
      </c>
      <c r="D14773">
        <f>Adjusted_Series!D14773</f>
        <v>0.14279039241536401</v>
      </c>
      <c r="E14773">
        <f>Adjusted_Series!E14773</f>
        <v>0.20236470366537701</v>
      </c>
      <c r="F14773">
        <f>Adjusted_Series!F14773</f>
        <v>1</v>
      </c>
      <c r="G14773">
        <f>Adjusted_Series!G14773</f>
        <v>1</v>
      </c>
      <c r="H14773">
        <f>Adjusted_Series!H14773</f>
        <v>1</v>
      </c>
      <c r="I14773">
        <f>Adjusted_Series!I14773/Installed_capacity_init!$H$2</f>
        <v>6.6863979931073861E-2</v>
      </c>
      <c r="J14773">
        <f>Adjusted_Series!J14773</f>
        <v>3081.3672560201303</v>
      </c>
      <c r="K14773">
        <f>Adjusted_Series!K14773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Adjusted_Series!C14774</f>
        <v>0.53727457141064505</v>
      </c>
      <c r="D14774">
        <f>Adjusted_Series!D14774</f>
        <v>0.17071584382920699</v>
      </c>
      <c r="E14774">
        <f>Adjusted_Series!E14774</f>
        <v>0.21379984049899101</v>
      </c>
      <c r="F14774">
        <f>Adjusted_Series!F14774</f>
        <v>1</v>
      </c>
      <c r="G14774">
        <f>Adjusted_Series!G14774</f>
        <v>1</v>
      </c>
      <c r="H14774">
        <f>Adjusted_Series!H14774</f>
        <v>1</v>
      </c>
      <c r="I14774">
        <f>Adjusted_Series!I14774/Installed_capacity_init!$H$2</f>
        <v>6.8398249560423341E-2</v>
      </c>
      <c r="J14774">
        <f>Adjusted_Series!J14774</f>
        <v>3122.0902155230797</v>
      </c>
      <c r="K14774">
        <f>Adjusted_Series!K14774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Adjusted_Series!C14775</f>
        <v>0.49921820402349198</v>
      </c>
      <c r="D14775">
        <f>Adjusted_Series!D14775</f>
        <v>0.17424990964377801</v>
      </c>
      <c r="E14775">
        <f>Adjusted_Series!E14775</f>
        <v>0.22165322347095801</v>
      </c>
      <c r="F14775">
        <f>Adjusted_Series!F14775</f>
        <v>1</v>
      </c>
      <c r="G14775">
        <f>Adjusted_Series!G14775</f>
        <v>1</v>
      </c>
      <c r="H14775">
        <f>Adjusted_Series!H14775</f>
        <v>1</v>
      </c>
      <c r="I14775">
        <f>Adjusted_Series!I14775/Installed_capacity_init!$H$2</f>
        <v>6.9858286261778604E-2</v>
      </c>
      <c r="J14775">
        <f>Adjusted_Series!J14775</f>
        <v>3146.5139212092004</v>
      </c>
      <c r="K14775">
        <f>Adjusted_Series!K14775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Adjusted_Series!C14776</f>
        <v>0.42302901518812303</v>
      </c>
      <c r="D14776">
        <f>Adjusted_Series!D14776</f>
        <v>0.182179081718678</v>
      </c>
      <c r="E14776">
        <f>Adjusted_Series!E14776</f>
        <v>0.23761858770000499</v>
      </c>
      <c r="F14776">
        <f>Adjusted_Series!F14776</f>
        <v>1</v>
      </c>
      <c r="G14776">
        <f>Adjusted_Series!G14776</f>
        <v>1</v>
      </c>
      <c r="H14776">
        <f>Adjusted_Series!H14776</f>
        <v>1</v>
      </c>
      <c r="I14776">
        <f>Adjusted_Series!I14776/Installed_capacity_init!$H$2</f>
        <v>7.1585255677018692E-2</v>
      </c>
      <c r="J14776">
        <f>Adjusted_Series!J14776</f>
        <v>3178.0988547613902</v>
      </c>
      <c r="K14776">
        <f>Adjusted_Series!K14776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Adjusted_Series!C14777</f>
        <v>0.30406763499633899</v>
      </c>
      <c r="D14777">
        <f>Adjusted_Series!D14777</f>
        <v>0.194651432750927</v>
      </c>
      <c r="E14777">
        <f>Adjusted_Series!E14777</f>
        <v>0.260030763007435</v>
      </c>
      <c r="F14777">
        <f>Adjusted_Series!F14777</f>
        <v>1</v>
      </c>
      <c r="G14777">
        <f>Adjusted_Series!G14777</f>
        <v>1</v>
      </c>
      <c r="H14777">
        <f>Adjusted_Series!H14777</f>
        <v>1</v>
      </c>
      <c r="I14777">
        <f>Adjusted_Series!I14777/Installed_capacity_init!$H$2</f>
        <v>7.3314648208303843E-2</v>
      </c>
      <c r="J14777">
        <f>Adjusted_Series!J14777</f>
        <v>3222.6027077235399</v>
      </c>
      <c r="K14777">
        <f>Adjusted_Series!K14777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Adjusted_Series!C14778</f>
        <v>0.175479489114055</v>
      </c>
      <c r="D14778">
        <f>Adjusted_Series!D14778</f>
        <v>0.15801098952935599</v>
      </c>
      <c r="E14778">
        <f>Adjusted_Series!E14778</f>
        <v>0.26736796109599198</v>
      </c>
      <c r="F14778">
        <f>Adjusted_Series!F14778</f>
        <v>1</v>
      </c>
      <c r="G14778">
        <f>Adjusted_Series!G14778</f>
        <v>1</v>
      </c>
      <c r="H14778">
        <f>Adjusted_Series!H14778</f>
        <v>1</v>
      </c>
      <c r="I14778">
        <f>Adjusted_Series!I14778/Installed_capacity_init!$H$2</f>
        <v>7.1228241463226927E-2</v>
      </c>
      <c r="J14778">
        <f>Adjusted_Series!J14778</f>
        <v>3174.7202050378</v>
      </c>
      <c r="K14778">
        <f>Adjusted_Series!K14778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Adjusted_Series!C14779</f>
        <v>4.1209790648132003E-2</v>
      </c>
      <c r="D14779">
        <f>Adjusted_Series!D14779</f>
        <v>0.129345301124274</v>
      </c>
      <c r="E14779">
        <f>Adjusted_Series!E14779</f>
        <v>0.28180109569824902</v>
      </c>
      <c r="F14779">
        <f>Adjusted_Series!F14779</f>
        <v>1</v>
      </c>
      <c r="G14779">
        <f>Adjusted_Series!G14779</f>
        <v>1</v>
      </c>
      <c r="H14779">
        <f>Adjusted_Series!H14779</f>
        <v>1</v>
      </c>
      <c r="I14779">
        <f>Adjusted_Series!I14779/Installed_capacity_init!$H$2</f>
        <v>6.9818068377939149E-2</v>
      </c>
      <c r="J14779">
        <f>Adjusted_Series!J14779</f>
        <v>3149.3695539748701</v>
      </c>
      <c r="K14779">
        <f>Adjusted_Series!K14779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Adjusted_Series!C14780</f>
        <v>2.3781511636201499E-4</v>
      </c>
      <c r="D14780">
        <f>Adjusted_Series!D14780</f>
        <v>0.10783787824677001</v>
      </c>
      <c r="E14780">
        <f>Adjusted_Series!E14780</f>
        <v>0.30118210971244203</v>
      </c>
      <c r="F14780">
        <f>Adjusted_Series!F14780</f>
        <v>1</v>
      </c>
      <c r="G14780">
        <f>Adjusted_Series!G14780</f>
        <v>1</v>
      </c>
      <c r="H14780">
        <f>Adjusted_Series!H14780</f>
        <v>1</v>
      </c>
      <c r="I14780">
        <f>Adjusted_Series!I14780/Installed_capacity_init!$H$2</f>
        <v>6.8412924797034161E-2</v>
      </c>
      <c r="J14780">
        <f>Adjusted_Series!J14780</f>
        <v>3123.6021026303401</v>
      </c>
      <c r="K14780">
        <f>Adjusted_Series!K14780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Adjusted_Series!C14781</f>
        <v>0</v>
      </c>
      <c r="D14781">
        <f>Adjusted_Series!D14781</f>
        <v>8.8697314166181304E-2</v>
      </c>
      <c r="E14781">
        <f>Adjusted_Series!E14781</f>
        <v>0.296993956202936</v>
      </c>
      <c r="F14781">
        <f>Adjusted_Series!F14781</f>
        <v>1</v>
      </c>
      <c r="G14781">
        <f>Adjusted_Series!G14781</f>
        <v>1</v>
      </c>
      <c r="H14781">
        <f>Adjusted_Series!H14781</f>
        <v>1</v>
      </c>
      <c r="I14781">
        <f>Adjusted_Series!I14781/Installed_capacity_init!$H$2</f>
        <v>6.6984204812979606E-2</v>
      </c>
      <c r="J14781">
        <f>Adjusted_Series!J14781</f>
        <v>3091.8407236011499</v>
      </c>
      <c r="K14781">
        <f>Adjusted_Series!K14781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Adjusted_Series!C14782</f>
        <v>0</v>
      </c>
      <c r="D14782">
        <f>Adjusted_Series!D14782</f>
        <v>7.4916914919470098E-2</v>
      </c>
      <c r="E14782">
        <f>Adjusted_Series!E14782</f>
        <v>0.29887249421026701</v>
      </c>
      <c r="F14782">
        <f>Adjusted_Series!F14782</f>
        <v>1</v>
      </c>
      <c r="G14782">
        <f>Adjusted_Series!G14782</f>
        <v>1</v>
      </c>
      <c r="H14782">
        <f>Adjusted_Series!H14782</f>
        <v>1</v>
      </c>
      <c r="I14782">
        <f>Adjusted_Series!I14782/Installed_capacity_init!$H$2</f>
        <v>6.5635046652680773E-2</v>
      </c>
      <c r="J14782">
        <f>Adjusted_Series!J14782</f>
        <v>3059.0982612037801</v>
      </c>
      <c r="K14782">
        <f>Adjusted_Series!K1478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Adjusted_Series!C14783</f>
        <v>0</v>
      </c>
      <c r="D14783">
        <f>Adjusted_Series!D14783</f>
        <v>6.5627843415308001E-2</v>
      </c>
      <c r="E14783">
        <f>Adjusted_Series!E14783</f>
        <v>0.304077572336104</v>
      </c>
      <c r="F14783">
        <f>Adjusted_Series!F14783</f>
        <v>1</v>
      </c>
      <c r="G14783">
        <f>Adjusted_Series!G14783</f>
        <v>1</v>
      </c>
      <c r="H14783">
        <f>Adjusted_Series!H14783</f>
        <v>1</v>
      </c>
      <c r="I14783">
        <f>Adjusted_Series!I14783/Installed_capacity_init!$H$2</f>
        <v>6.4287034284940675E-2</v>
      </c>
      <c r="J14783">
        <f>Adjusted_Series!J14783</f>
        <v>3023.8921755624301</v>
      </c>
      <c r="K14783">
        <f>Adjusted_Series!K14783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Adjusted_Series!C14784</f>
        <v>0</v>
      </c>
      <c r="D14784">
        <f>Adjusted_Series!D14784</f>
        <v>6.7161189307479899E-2</v>
      </c>
      <c r="E14784">
        <f>Adjusted_Series!E14784</f>
        <v>0.29483107343470499</v>
      </c>
      <c r="F14784">
        <f>Adjusted_Series!F14784</f>
        <v>1</v>
      </c>
      <c r="G14784">
        <f>Adjusted_Series!G14784</f>
        <v>1</v>
      </c>
      <c r="H14784">
        <f>Adjusted_Series!H14784</f>
        <v>1</v>
      </c>
      <c r="I14784">
        <f>Adjusted_Series!I14784/Installed_capacity_init!$H$2</f>
        <v>6.3370177567255825E-2</v>
      </c>
      <c r="J14784">
        <f>Adjusted_Series!J14784</f>
        <v>3000.0990290610503</v>
      </c>
      <c r="K14784">
        <f>Adjusted_Series!K14784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Adjusted_Series!C14785</f>
        <v>0</v>
      </c>
      <c r="D14785">
        <f>Adjusted_Series!D14785</f>
        <v>6.9980185579754897E-2</v>
      </c>
      <c r="E14785">
        <f>Adjusted_Series!E14785</f>
        <v>0.28843242232961602</v>
      </c>
      <c r="F14785">
        <f>Adjusted_Series!F14785</f>
        <v>1</v>
      </c>
      <c r="G14785">
        <f>Adjusted_Series!G14785</f>
        <v>1</v>
      </c>
      <c r="H14785">
        <f>Adjusted_Series!H14785</f>
        <v>1</v>
      </c>
      <c r="I14785">
        <f>Adjusted_Series!I14785/Installed_capacity_init!$H$2</f>
        <v>6.2477784013519125E-2</v>
      </c>
      <c r="J14785">
        <f>Adjusted_Series!J14785</f>
        <v>2978.1236773614901</v>
      </c>
      <c r="K14785">
        <f>Adjusted_Series!K14785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Adjusted_Series!C14786</f>
        <v>0</v>
      </c>
      <c r="D14786">
        <f>Adjusted_Series!D14786</f>
        <v>8.6222028732180295E-2</v>
      </c>
      <c r="E14786">
        <f>Adjusted_Series!E14786</f>
        <v>0.44798193687742399</v>
      </c>
      <c r="F14786">
        <f>Adjusted_Series!F14786</f>
        <v>1</v>
      </c>
      <c r="G14786">
        <f>Adjusted_Series!G14786</f>
        <v>1</v>
      </c>
      <c r="H14786">
        <f>Adjusted_Series!H14786</f>
        <v>1</v>
      </c>
      <c r="I14786">
        <f>Adjusted_Series!I14786/Installed_capacity_init!$H$2</f>
        <v>6.842987241121927E-2</v>
      </c>
      <c r="J14786">
        <f>Adjusted_Series!J14786</f>
        <v>4170.1211323417201</v>
      </c>
      <c r="K14786">
        <f>Adjusted_Series!K14786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Adjusted_Series!C14787</f>
        <v>0</v>
      </c>
      <c r="D14787">
        <f>Adjusted_Series!D14787</f>
        <v>8.3755875719919895E-2</v>
      </c>
      <c r="E14787">
        <f>Adjusted_Series!E14787</f>
        <v>0.45144184681042299</v>
      </c>
      <c r="F14787">
        <f>Adjusted_Series!F14787</f>
        <v>1</v>
      </c>
      <c r="G14787">
        <f>Adjusted_Series!G14787</f>
        <v>1</v>
      </c>
      <c r="H14787">
        <f>Adjusted_Series!H14787</f>
        <v>1</v>
      </c>
      <c r="I14787">
        <f>Adjusted_Series!I14787/Installed_capacity_init!$H$2</f>
        <v>6.7679144083039183E-2</v>
      </c>
      <c r="J14787">
        <f>Adjusted_Series!J14787</f>
        <v>4127.8569047994897</v>
      </c>
      <c r="K14787">
        <f>Adjusted_Series!K14787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Adjusted_Series!C14788</f>
        <v>0</v>
      </c>
      <c r="D14788">
        <f>Adjusted_Series!D14788</f>
        <v>8.2326716573775105E-2</v>
      </c>
      <c r="E14788">
        <f>Adjusted_Series!E14788</f>
        <v>0.45826362295448703</v>
      </c>
      <c r="F14788">
        <f>Adjusted_Series!F14788</f>
        <v>1</v>
      </c>
      <c r="G14788">
        <f>Adjusted_Series!G14788</f>
        <v>1</v>
      </c>
      <c r="H14788">
        <f>Adjusted_Series!H14788</f>
        <v>1</v>
      </c>
      <c r="I14788">
        <f>Adjusted_Series!I14788/Installed_capacity_init!$H$2</f>
        <v>6.6218809374381099E-2</v>
      </c>
      <c r="J14788">
        <f>Adjusted_Series!J14788</f>
        <v>4071.7311429912497</v>
      </c>
      <c r="K14788">
        <f>Adjusted_Series!K14788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Adjusted_Series!C14789</f>
        <v>0</v>
      </c>
      <c r="D14789">
        <f>Adjusted_Series!D14789</f>
        <v>8.1916131471153106E-2</v>
      </c>
      <c r="E14789">
        <f>Adjusted_Series!E14789</f>
        <v>0.46634560442529999</v>
      </c>
      <c r="F14789">
        <f>Adjusted_Series!F14789</f>
        <v>1</v>
      </c>
      <c r="G14789">
        <f>Adjusted_Series!G14789</f>
        <v>1</v>
      </c>
      <c r="H14789">
        <f>Adjusted_Series!H14789</f>
        <v>1</v>
      </c>
      <c r="I14789">
        <f>Adjusted_Series!I14789/Installed_capacity_init!$H$2</f>
        <v>6.4777658110771449E-2</v>
      </c>
      <c r="J14789">
        <f>Adjusted_Series!J14789</f>
        <v>4004.7118089759601</v>
      </c>
      <c r="K14789">
        <f>Adjusted_Series!K14789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Adjusted_Series!C14790</f>
        <v>0</v>
      </c>
      <c r="D14790">
        <f>Adjusted_Series!D14790</f>
        <v>8.0603543100308803E-2</v>
      </c>
      <c r="E14790">
        <f>Adjusted_Series!E14790</f>
        <v>0.47217463476473198</v>
      </c>
      <c r="F14790">
        <f>Adjusted_Series!F14790</f>
        <v>1</v>
      </c>
      <c r="G14790">
        <f>Adjusted_Series!G14790</f>
        <v>1</v>
      </c>
      <c r="H14790">
        <f>Adjusted_Series!H14790</f>
        <v>1</v>
      </c>
      <c r="I14790">
        <f>Adjusted_Series!I14790/Installed_capacity_init!$H$2</f>
        <v>6.7397011710228619E-2</v>
      </c>
      <c r="J14790">
        <f>Adjusted_Series!J14790</f>
        <v>4079.3049150709903</v>
      </c>
      <c r="K14790">
        <f>Adjusted_Series!K14790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Adjusted_Series!C14791</f>
        <v>3.25905409386446E-3</v>
      </c>
      <c r="D14791">
        <f>Adjusted_Series!D14791</f>
        <v>8.0287801941450798E-2</v>
      </c>
      <c r="E14791">
        <f>Adjusted_Series!E14791</f>
        <v>0.47828086605112302</v>
      </c>
      <c r="F14791">
        <f>Adjusted_Series!F14791</f>
        <v>1</v>
      </c>
      <c r="G14791">
        <f>Adjusted_Series!G14791</f>
        <v>1</v>
      </c>
      <c r="H14791">
        <f>Adjusted_Series!H14791</f>
        <v>1</v>
      </c>
      <c r="I14791">
        <f>Adjusted_Series!I14791/Installed_capacity_init!$H$2</f>
        <v>6.9443033016487507E-2</v>
      </c>
      <c r="J14791">
        <f>Adjusted_Series!J14791</f>
        <v>4133.4956751796799</v>
      </c>
      <c r="K14791">
        <f>Adjusted_Series!K14791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Adjusted_Series!C14792</f>
        <v>0.12682290801122401</v>
      </c>
      <c r="D14792">
        <f>Adjusted_Series!D14792</f>
        <v>8.1036256744990903E-2</v>
      </c>
      <c r="E14792">
        <f>Adjusted_Series!E14792</f>
        <v>0.48388968462258802</v>
      </c>
      <c r="F14792">
        <f>Adjusted_Series!F14792</f>
        <v>1</v>
      </c>
      <c r="G14792">
        <f>Adjusted_Series!G14792</f>
        <v>1</v>
      </c>
      <c r="H14792">
        <f>Adjusted_Series!H14792</f>
        <v>1</v>
      </c>
      <c r="I14792">
        <f>Adjusted_Series!I14792/Installed_capacity_init!$H$2</f>
        <v>7.1464643908815143E-2</v>
      </c>
      <c r="J14792">
        <f>Adjusted_Series!J14792</f>
        <v>4187.6615655669002</v>
      </c>
      <c r="K14792">
        <f>Adjusted_Series!K1479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Adjusted_Series!C14793</f>
        <v>0.28494365254676002</v>
      </c>
      <c r="D14793">
        <f>Adjusted_Series!D14793</f>
        <v>9.3321592142786999E-2</v>
      </c>
      <c r="E14793">
        <f>Adjusted_Series!E14793</f>
        <v>0.48673469531701502</v>
      </c>
      <c r="F14793">
        <f>Adjusted_Series!F14793</f>
        <v>1</v>
      </c>
      <c r="G14793">
        <f>Adjusted_Series!G14793</f>
        <v>1</v>
      </c>
      <c r="H14793">
        <f>Adjusted_Series!H14793</f>
        <v>1</v>
      </c>
      <c r="I14793">
        <f>Adjusted_Series!I14793/Installed_capacity_init!$H$2</f>
        <v>7.3588500159771128E-2</v>
      </c>
      <c r="J14793">
        <f>Adjusted_Series!J14793</f>
        <v>4250.6692746868603</v>
      </c>
      <c r="K14793">
        <f>Adjusted_Series!K14793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Adjusted_Series!C14794</f>
        <v>0.36698914707581298</v>
      </c>
      <c r="D14794">
        <f>Adjusted_Series!D14794</f>
        <v>0.110171419421515</v>
      </c>
      <c r="E14794">
        <f>Adjusted_Series!E14794</f>
        <v>0.49087973165882298</v>
      </c>
      <c r="F14794">
        <f>Adjusted_Series!F14794</f>
        <v>1</v>
      </c>
      <c r="G14794">
        <f>Adjusted_Series!G14794</f>
        <v>1</v>
      </c>
      <c r="H14794">
        <f>Adjusted_Series!H14794</f>
        <v>1</v>
      </c>
      <c r="I14794">
        <f>Adjusted_Series!I14794/Installed_capacity_init!$H$2</f>
        <v>7.6153388585053203E-2</v>
      </c>
      <c r="J14794">
        <f>Adjusted_Series!J14794</f>
        <v>4326.4026788049896</v>
      </c>
      <c r="K14794">
        <f>Adjusted_Series!K14794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Adjusted_Series!C14795</f>
        <v>0.44536427626580199</v>
      </c>
      <c r="D14795">
        <f>Adjusted_Series!D14795</f>
        <v>0.13138154643385699</v>
      </c>
      <c r="E14795">
        <f>Adjusted_Series!E14795</f>
        <v>0.49445670193423702</v>
      </c>
      <c r="F14795">
        <f>Adjusted_Series!F14795</f>
        <v>1</v>
      </c>
      <c r="G14795">
        <f>Adjusted_Series!G14795</f>
        <v>1</v>
      </c>
      <c r="H14795">
        <f>Adjusted_Series!H14795</f>
        <v>1</v>
      </c>
      <c r="I14795">
        <f>Adjusted_Series!I14795/Installed_capacity_init!$H$2</f>
        <v>7.8687041410824582E-2</v>
      </c>
      <c r="J14795">
        <f>Adjusted_Series!J14795</f>
        <v>4405.2787377027498</v>
      </c>
      <c r="K14795">
        <f>Adjusted_Series!K14795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Adjusted_Series!C14796</f>
        <v>0.53116525448862895</v>
      </c>
      <c r="D14796">
        <f>Adjusted_Series!D14796</f>
        <v>0.142480643078056</v>
      </c>
      <c r="E14796">
        <f>Adjusted_Series!E14796</f>
        <v>0.48119249453131702</v>
      </c>
      <c r="F14796">
        <f>Adjusted_Series!F14796</f>
        <v>1</v>
      </c>
      <c r="G14796">
        <f>Adjusted_Series!G14796</f>
        <v>1</v>
      </c>
      <c r="H14796">
        <f>Adjusted_Series!H14796</f>
        <v>1</v>
      </c>
      <c r="I14796">
        <f>Adjusted_Series!I14796/Installed_capacity_init!$H$2</f>
        <v>8.1803157256613121E-2</v>
      </c>
      <c r="J14796">
        <f>Adjusted_Series!J14796</f>
        <v>4516.06183994605</v>
      </c>
      <c r="K14796">
        <f>Adjusted_Series!K14796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Adjusted_Series!C14797</f>
        <v>0.54592619266265596</v>
      </c>
      <c r="D14797">
        <f>Adjusted_Series!D14797</f>
        <v>0.15794216273742001</v>
      </c>
      <c r="E14797">
        <f>Adjusted_Series!E14797</f>
        <v>0.46776873930708801</v>
      </c>
      <c r="F14797">
        <f>Adjusted_Series!F14797</f>
        <v>1</v>
      </c>
      <c r="G14797">
        <f>Adjusted_Series!G14797</f>
        <v>1</v>
      </c>
      <c r="H14797">
        <f>Adjusted_Series!H14797</f>
        <v>1</v>
      </c>
      <c r="I14797">
        <f>Adjusted_Series!I14797/Installed_capacity_init!$H$2</f>
        <v>8.5081792336508588E-2</v>
      </c>
      <c r="J14797">
        <f>Adjusted_Series!J14797</f>
        <v>4637.8651537681999</v>
      </c>
      <c r="K14797">
        <f>Adjusted_Series!K14797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Adjusted_Series!C14798</f>
        <v>0.49462186202730501</v>
      </c>
      <c r="D14798">
        <f>Adjusted_Series!D14798</f>
        <v>0.177787719043422</v>
      </c>
      <c r="E14798">
        <f>Adjusted_Series!E14798</f>
        <v>0.454550949883888</v>
      </c>
      <c r="F14798">
        <f>Adjusted_Series!F14798</f>
        <v>1</v>
      </c>
      <c r="G14798">
        <f>Adjusted_Series!G14798</f>
        <v>1</v>
      </c>
      <c r="H14798">
        <f>Adjusted_Series!H14798</f>
        <v>1</v>
      </c>
      <c r="I14798">
        <f>Adjusted_Series!I14798/Installed_capacity_init!$H$2</f>
        <v>8.8313294560598332E-2</v>
      </c>
      <c r="J14798">
        <f>Adjusted_Series!J14798</f>
        <v>4757.1984257875802</v>
      </c>
      <c r="K14798">
        <f>Adjusted_Series!K14798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Adjusted_Series!C14799</f>
        <v>0.45696498685079101</v>
      </c>
      <c r="D14799">
        <f>Adjusted_Series!D14799</f>
        <v>0.173979777904614</v>
      </c>
      <c r="E14799">
        <f>Adjusted_Series!E14799</f>
        <v>0.45027127580315801</v>
      </c>
      <c r="F14799">
        <f>Adjusted_Series!F14799</f>
        <v>1</v>
      </c>
      <c r="G14799">
        <f>Adjusted_Series!G14799</f>
        <v>1</v>
      </c>
      <c r="H14799">
        <f>Adjusted_Series!H14799</f>
        <v>1</v>
      </c>
      <c r="I14799">
        <f>Adjusted_Series!I14799/Installed_capacity_init!$H$2</f>
        <v>9.111245032251658E-2</v>
      </c>
      <c r="J14799">
        <f>Adjusted_Series!J14799</f>
        <v>4838.8938229806599</v>
      </c>
      <c r="K14799">
        <f>Adjusted_Series!K14799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Adjusted_Series!C14800</f>
        <v>0.38843745328476198</v>
      </c>
      <c r="D14800">
        <f>Adjusted_Series!D14800</f>
        <v>0.17352164157691499</v>
      </c>
      <c r="E14800">
        <f>Adjusted_Series!E14800</f>
        <v>0.44964113122982502</v>
      </c>
      <c r="F14800">
        <f>Adjusted_Series!F14800</f>
        <v>1</v>
      </c>
      <c r="G14800">
        <f>Adjusted_Series!G14800</f>
        <v>1</v>
      </c>
      <c r="H14800">
        <f>Adjusted_Series!H14800</f>
        <v>1</v>
      </c>
      <c r="I14800">
        <f>Adjusted_Series!I14800/Installed_capacity_init!$H$2</f>
        <v>9.4206311614027691E-2</v>
      </c>
      <c r="J14800">
        <f>Adjusted_Series!J14800</f>
        <v>4919.8603740074404</v>
      </c>
      <c r="K14800">
        <f>Adjusted_Series!K14800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Adjusted_Series!C14801</f>
        <v>0.27797973178940699</v>
      </c>
      <c r="D14801">
        <f>Adjusted_Series!D14801</f>
        <v>0.176526667278842</v>
      </c>
      <c r="E14801">
        <f>Adjusted_Series!E14801</f>
        <v>0.44764789888492501</v>
      </c>
      <c r="F14801">
        <f>Adjusted_Series!F14801</f>
        <v>1</v>
      </c>
      <c r="G14801">
        <f>Adjusted_Series!G14801</f>
        <v>1</v>
      </c>
      <c r="H14801">
        <f>Adjusted_Series!H14801</f>
        <v>1</v>
      </c>
      <c r="I14801">
        <f>Adjusted_Series!I14801/Installed_capacity_init!$H$2</f>
        <v>9.7298593306593573E-2</v>
      </c>
      <c r="J14801">
        <f>Adjusted_Series!J14801</f>
        <v>5013.0047729356802</v>
      </c>
      <c r="K14801">
        <f>Adjusted_Series!K14801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Adjusted_Series!C14802</f>
        <v>0.14028022650142999</v>
      </c>
      <c r="D14802">
        <f>Adjusted_Series!D14802</f>
        <v>0.1422138786879</v>
      </c>
      <c r="E14802">
        <f>Adjusted_Series!E14802</f>
        <v>0.44753838868399198</v>
      </c>
      <c r="F14802">
        <f>Adjusted_Series!F14802</f>
        <v>1</v>
      </c>
      <c r="G14802">
        <f>Adjusted_Series!G14802</f>
        <v>1</v>
      </c>
      <c r="H14802">
        <f>Adjusted_Series!H14802</f>
        <v>1</v>
      </c>
      <c r="I14802">
        <f>Adjusted_Series!I14802/Installed_capacity_init!$H$2</f>
        <v>9.3514107494517246E-2</v>
      </c>
      <c r="J14802">
        <f>Adjusted_Series!J14802</f>
        <v>4903.4620143928396</v>
      </c>
      <c r="K14802">
        <f>Adjusted_Series!K1480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Adjusted_Series!C14803</f>
        <v>2.47192385693898E-2</v>
      </c>
      <c r="D14803">
        <f>Adjusted_Series!D14803</f>
        <v>0.114507019754903</v>
      </c>
      <c r="E14803">
        <f>Adjusted_Series!E14803</f>
        <v>0.44952771653482898</v>
      </c>
      <c r="F14803">
        <f>Adjusted_Series!F14803</f>
        <v>1</v>
      </c>
      <c r="G14803">
        <f>Adjusted_Series!G14803</f>
        <v>1</v>
      </c>
      <c r="H14803">
        <f>Adjusted_Series!H14803</f>
        <v>1</v>
      </c>
      <c r="I14803">
        <f>Adjusted_Series!I14803/Installed_capacity_init!$H$2</f>
        <v>9.0062303091809459E-2</v>
      </c>
      <c r="J14803">
        <f>Adjusted_Series!J14803</f>
        <v>4813.11006629239</v>
      </c>
      <c r="K14803">
        <f>Adjusted_Series!K14803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Adjusted_Series!C14804</f>
        <v>3.31558069947801E-4</v>
      </c>
      <c r="D14804">
        <f>Adjusted_Series!D14804</f>
        <v>9.2865633498919298E-2</v>
      </c>
      <c r="E14804">
        <f>Adjusted_Series!E14804</f>
        <v>0.45269716170600999</v>
      </c>
      <c r="F14804">
        <f>Adjusted_Series!F14804</f>
        <v>1</v>
      </c>
      <c r="G14804">
        <f>Adjusted_Series!G14804</f>
        <v>1</v>
      </c>
      <c r="H14804">
        <f>Adjusted_Series!H14804</f>
        <v>1</v>
      </c>
      <c r="I14804">
        <f>Adjusted_Series!I14804/Installed_capacity_init!$H$2</f>
        <v>8.6646182039702535E-2</v>
      </c>
      <c r="J14804">
        <f>Adjusted_Series!J14804</f>
        <v>4726.8167727988293</v>
      </c>
      <c r="K14804">
        <f>Adjusted_Series!K14804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Adjusted_Series!C14805</f>
        <v>2.4011903846814899E-12</v>
      </c>
      <c r="D14805">
        <f>Adjusted_Series!D14805</f>
        <v>8.2195399531345706E-2</v>
      </c>
      <c r="E14805">
        <f>Adjusted_Series!E14805</f>
        <v>0.455653106318963</v>
      </c>
      <c r="F14805">
        <f>Adjusted_Series!F14805</f>
        <v>1</v>
      </c>
      <c r="G14805">
        <f>Adjusted_Series!G14805</f>
        <v>1</v>
      </c>
      <c r="H14805">
        <f>Adjusted_Series!H14805</f>
        <v>1</v>
      </c>
      <c r="I14805">
        <f>Adjusted_Series!I14805/Installed_capacity_init!$H$2</f>
        <v>8.3536090226622811E-2</v>
      </c>
      <c r="J14805">
        <f>Adjusted_Series!J14805</f>
        <v>4652.9908699526104</v>
      </c>
      <c r="K14805">
        <f>Adjusted_Series!K14805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Adjusted_Series!C14806</f>
        <v>0</v>
      </c>
      <c r="D14806">
        <f>Adjusted_Series!D14806</f>
        <v>7.4046968797433596E-2</v>
      </c>
      <c r="E14806">
        <f>Adjusted_Series!E14806</f>
        <v>0.457831568406741</v>
      </c>
      <c r="F14806">
        <f>Adjusted_Series!F14806</f>
        <v>1</v>
      </c>
      <c r="G14806">
        <f>Adjusted_Series!G14806</f>
        <v>1</v>
      </c>
      <c r="H14806">
        <f>Adjusted_Series!H14806</f>
        <v>1</v>
      </c>
      <c r="I14806">
        <f>Adjusted_Series!I14806/Installed_capacity_init!$H$2</f>
        <v>8.0342113792514103E-2</v>
      </c>
      <c r="J14806">
        <f>Adjusted_Series!J14806</f>
        <v>4580.74452522519</v>
      </c>
      <c r="K14806">
        <f>Adjusted_Series!K14806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Adjusted_Series!C14807</f>
        <v>0</v>
      </c>
      <c r="D14807">
        <f>Adjusted_Series!D14807</f>
        <v>6.8534545636942196E-2</v>
      </c>
      <c r="E14807">
        <f>Adjusted_Series!E14807</f>
        <v>0.457456883432665</v>
      </c>
      <c r="F14807">
        <f>Adjusted_Series!F14807</f>
        <v>1</v>
      </c>
      <c r="G14807">
        <f>Adjusted_Series!G14807</f>
        <v>1</v>
      </c>
      <c r="H14807">
        <f>Adjusted_Series!H14807</f>
        <v>1</v>
      </c>
      <c r="I14807">
        <f>Adjusted_Series!I14807/Installed_capacity_init!$H$2</f>
        <v>7.716674094674239E-2</v>
      </c>
      <c r="J14807">
        <f>Adjusted_Series!J14807</f>
        <v>4507.4893477121905</v>
      </c>
      <c r="K14807">
        <f>Adjusted_Series!K14807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Adjusted_Series!C14808</f>
        <v>0</v>
      </c>
      <c r="D14808">
        <f>Adjusted_Series!D14808</f>
        <v>6.7771963503705193E-2</v>
      </c>
      <c r="E14808">
        <f>Adjusted_Series!E14808</f>
        <v>0.449399045394203</v>
      </c>
      <c r="F14808">
        <f>Adjusted_Series!F14808</f>
        <v>1</v>
      </c>
      <c r="G14808">
        <f>Adjusted_Series!G14808</f>
        <v>1</v>
      </c>
      <c r="H14808">
        <f>Adjusted_Series!H14808</f>
        <v>1</v>
      </c>
      <c r="I14808">
        <f>Adjusted_Series!I14808/Installed_capacity_init!$H$2</f>
        <v>7.6340887542958452E-2</v>
      </c>
      <c r="J14808">
        <f>Adjusted_Series!J14808</f>
        <v>4492.4166044109006</v>
      </c>
      <c r="K14808">
        <f>Adjusted_Series!K14808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Adjusted_Series!C14809</f>
        <v>0</v>
      </c>
      <c r="D14809">
        <f>Adjusted_Series!D14809</f>
        <v>6.8099826943302799E-2</v>
      </c>
      <c r="E14809">
        <f>Adjusted_Series!E14809</f>
        <v>0.44043028792029598</v>
      </c>
      <c r="F14809">
        <f>Adjusted_Series!F14809</f>
        <v>1</v>
      </c>
      <c r="G14809">
        <f>Adjusted_Series!G14809</f>
        <v>1</v>
      </c>
      <c r="H14809">
        <f>Adjusted_Series!H14809</f>
        <v>1</v>
      </c>
      <c r="I14809">
        <f>Adjusted_Series!I14809/Installed_capacity_init!$H$2</f>
        <v>7.5625258330226167E-2</v>
      </c>
      <c r="J14809">
        <f>Adjusted_Series!J14809</f>
        <v>4471.60579488439</v>
      </c>
      <c r="K14809">
        <f>Adjusted_Series!K14809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Adjusted_Series!C14810</f>
        <v>0</v>
      </c>
      <c r="D14810">
        <f>Adjusted_Series!D14810</f>
        <v>0.28999406880676598</v>
      </c>
      <c r="E14810">
        <f>Adjusted_Series!E14810</f>
        <v>0.36358748865638102</v>
      </c>
      <c r="F14810">
        <f>Adjusted_Series!F14810</f>
        <v>1</v>
      </c>
      <c r="G14810">
        <f>Adjusted_Series!G14810</f>
        <v>1</v>
      </c>
      <c r="H14810">
        <f>Adjusted_Series!H14810</f>
        <v>1</v>
      </c>
      <c r="I14810">
        <f>Adjusted_Series!I14810/Installed_capacity_init!$H$2</f>
        <v>3.5854058875502547E-2</v>
      </c>
      <c r="J14810">
        <f>Adjusted_Series!J14810</f>
        <v>3051.1788645106499</v>
      </c>
      <c r="K14810">
        <f>Adjusted_Series!K14810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Adjusted_Series!C14811</f>
        <v>0</v>
      </c>
      <c r="D14811">
        <f>Adjusted_Series!D14811</f>
        <v>0.28464114206542002</v>
      </c>
      <c r="E14811">
        <f>Adjusted_Series!E14811</f>
        <v>0.351556296524214</v>
      </c>
      <c r="F14811">
        <f>Adjusted_Series!F14811</f>
        <v>1</v>
      </c>
      <c r="G14811">
        <f>Adjusted_Series!G14811</f>
        <v>1</v>
      </c>
      <c r="H14811">
        <f>Adjusted_Series!H14811</f>
        <v>1</v>
      </c>
      <c r="I14811">
        <f>Adjusted_Series!I14811/Installed_capacity_init!$H$2</f>
        <v>3.5690147881320154E-2</v>
      </c>
      <c r="J14811">
        <f>Adjusted_Series!J14811</f>
        <v>3041.0765734951101</v>
      </c>
      <c r="K14811">
        <f>Adjusted_Series!K14811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Adjusted_Series!C14812</f>
        <v>0</v>
      </c>
      <c r="D14812">
        <f>Adjusted_Series!D14812</f>
        <v>0.28210693515405</v>
      </c>
      <c r="E14812">
        <f>Adjusted_Series!E14812</f>
        <v>0.339157430695819</v>
      </c>
      <c r="F14812">
        <f>Adjusted_Series!F14812</f>
        <v>1</v>
      </c>
      <c r="G14812">
        <f>Adjusted_Series!G14812</f>
        <v>1</v>
      </c>
      <c r="H14812">
        <f>Adjusted_Series!H14812</f>
        <v>1</v>
      </c>
      <c r="I14812">
        <f>Adjusted_Series!I14812/Installed_capacity_init!$H$2</f>
        <v>3.5475003966445186E-2</v>
      </c>
      <c r="J14812">
        <f>Adjusted_Series!J14812</f>
        <v>3035.7145952418996</v>
      </c>
      <c r="K14812">
        <f>Adjusted_Series!K1481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Adjusted_Series!C14813</f>
        <v>0</v>
      </c>
      <c r="D14813">
        <f>Adjusted_Series!D14813</f>
        <v>0.281271020529061</v>
      </c>
      <c r="E14813">
        <f>Adjusted_Series!E14813</f>
        <v>0.32867237243939601</v>
      </c>
      <c r="F14813">
        <f>Adjusted_Series!F14813</f>
        <v>1</v>
      </c>
      <c r="G14813">
        <f>Adjusted_Series!G14813</f>
        <v>1</v>
      </c>
      <c r="H14813">
        <f>Adjusted_Series!H14813</f>
        <v>1</v>
      </c>
      <c r="I14813">
        <f>Adjusted_Series!I14813/Installed_capacity_init!$H$2</f>
        <v>3.5241825595652303E-2</v>
      </c>
      <c r="J14813">
        <f>Adjusted_Series!J14813</f>
        <v>3027.7418468822002</v>
      </c>
      <c r="K14813">
        <f>Adjusted_Series!K14813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Adjusted_Series!C14814</f>
        <v>0</v>
      </c>
      <c r="D14814">
        <f>Adjusted_Series!D14814</f>
        <v>0.28238433293939902</v>
      </c>
      <c r="E14814">
        <f>Adjusted_Series!E14814</f>
        <v>0.32348332216745801</v>
      </c>
      <c r="F14814">
        <f>Adjusted_Series!F14814</f>
        <v>1</v>
      </c>
      <c r="G14814">
        <f>Adjusted_Series!G14814</f>
        <v>1</v>
      </c>
      <c r="H14814">
        <f>Adjusted_Series!H14814</f>
        <v>1</v>
      </c>
      <c r="I14814">
        <f>Adjusted_Series!I14814/Installed_capacity_init!$H$2</f>
        <v>3.5490001674337836E-2</v>
      </c>
      <c r="J14814">
        <f>Adjusted_Series!J14814</f>
        <v>3033.0319562259901</v>
      </c>
      <c r="K14814">
        <f>Adjusted_Series!K14814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Adjusted_Series!C14815</f>
        <v>9.8455757949876196E-4</v>
      </c>
      <c r="D14815">
        <f>Adjusted_Series!D14815</f>
        <v>0.28654786629555501</v>
      </c>
      <c r="E14815">
        <f>Adjusted_Series!E14815</f>
        <v>0.32120662918231702</v>
      </c>
      <c r="F14815">
        <f>Adjusted_Series!F14815</f>
        <v>1</v>
      </c>
      <c r="G14815">
        <f>Adjusted_Series!G14815</f>
        <v>1</v>
      </c>
      <c r="H14815">
        <f>Adjusted_Series!H14815</f>
        <v>1</v>
      </c>
      <c r="I14815">
        <f>Adjusted_Series!I14815/Installed_capacity_init!$H$2</f>
        <v>3.5585121443344553E-2</v>
      </c>
      <c r="J14815">
        <f>Adjusted_Series!J14815</f>
        <v>3035.7287990811501</v>
      </c>
      <c r="K14815">
        <f>Adjusted_Series!K14815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Adjusted_Series!C14816</f>
        <v>0.10081671219860799</v>
      </c>
      <c r="D14816">
        <f>Adjusted_Series!D14816</f>
        <v>0.29292450903741202</v>
      </c>
      <c r="E14816">
        <f>Adjusted_Series!E14816</f>
        <v>0.32097967808827599</v>
      </c>
      <c r="F14816">
        <f>Adjusted_Series!F14816</f>
        <v>1</v>
      </c>
      <c r="G14816">
        <f>Adjusted_Series!G14816</f>
        <v>1</v>
      </c>
      <c r="H14816">
        <f>Adjusted_Series!H14816</f>
        <v>1</v>
      </c>
      <c r="I14816">
        <f>Adjusted_Series!I14816/Installed_capacity_init!$H$2</f>
        <v>3.5663154438508753E-2</v>
      </c>
      <c r="J14816">
        <f>Adjusted_Series!J14816</f>
        <v>3044.7880133475296</v>
      </c>
      <c r="K14816">
        <f>Adjusted_Series!K14816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Adjusted_Series!C14817</f>
        <v>0.26667031611539599</v>
      </c>
      <c r="D14817">
        <f>Adjusted_Series!D14817</f>
        <v>0.327110061047238</v>
      </c>
      <c r="E14817">
        <f>Adjusted_Series!E14817</f>
        <v>0.31173839401996101</v>
      </c>
      <c r="F14817">
        <f>Adjusted_Series!F14817</f>
        <v>1</v>
      </c>
      <c r="G14817">
        <f>Adjusted_Series!G14817</f>
        <v>1</v>
      </c>
      <c r="H14817">
        <f>Adjusted_Series!H14817</f>
        <v>1</v>
      </c>
      <c r="I14817">
        <f>Adjusted_Series!I14817/Installed_capacity_init!$H$2</f>
        <v>3.5631762628157829E-2</v>
      </c>
      <c r="J14817">
        <f>Adjusted_Series!J14817</f>
        <v>3047.5668685293804</v>
      </c>
      <c r="K14817">
        <f>Adjusted_Series!K14817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Adjusted_Series!C14818</f>
        <v>0.32220517113821801</v>
      </c>
      <c r="D14818">
        <f>Adjusted_Series!D14818</f>
        <v>0.369600635279762</v>
      </c>
      <c r="E14818">
        <f>Adjusted_Series!E14818</f>
        <v>0.30677520453875701</v>
      </c>
      <c r="F14818">
        <f>Adjusted_Series!F14818</f>
        <v>1</v>
      </c>
      <c r="G14818">
        <f>Adjusted_Series!G14818</f>
        <v>1</v>
      </c>
      <c r="H14818">
        <f>Adjusted_Series!H14818</f>
        <v>1</v>
      </c>
      <c r="I14818">
        <f>Adjusted_Series!I14818/Installed_capacity_init!$H$2</f>
        <v>3.5740356948284126E-2</v>
      </c>
      <c r="J14818">
        <f>Adjusted_Series!J14818</f>
        <v>3061.9888299753702</v>
      </c>
      <c r="K14818">
        <f>Adjusted_Series!K14818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Adjusted_Series!C14819</f>
        <v>0.40118395869458401</v>
      </c>
      <c r="D14819">
        <f>Adjusted_Series!D14819</f>
        <v>0.41806139566605799</v>
      </c>
      <c r="E14819">
        <f>Adjusted_Series!E14819</f>
        <v>0.30489104700876501</v>
      </c>
      <c r="F14819">
        <f>Adjusted_Series!F14819</f>
        <v>1</v>
      </c>
      <c r="G14819">
        <f>Adjusted_Series!G14819</f>
        <v>1</v>
      </c>
      <c r="H14819">
        <f>Adjusted_Series!H14819</f>
        <v>1</v>
      </c>
      <c r="I14819">
        <f>Adjusted_Series!I14819/Installed_capacity_init!$H$2</f>
        <v>3.5875146333209249E-2</v>
      </c>
      <c r="J14819">
        <f>Adjusted_Series!J14819</f>
        <v>3081.4409954636699</v>
      </c>
      <c r="K14819">
        <f>Adjusted_Series!K14819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Adjusted_Series!C14820</f>
        <v>0.49279625833575103</v>
      </c>
      <c r="D14820">
        <f>Adjusted_Series!D14820</f>
        <v>0.44109710260731599</v>
      </c>
      <c r="E14820">
        <f>Adjusted_Series!E14820</f>
        <v>0.302095488382363</v>
      </c>
      <c r="F14820">
        <f>Adjusted_Series!F14820</f>
        <v>1</v>
      </c>
      <c r="G14820">
        <f>Adjusted_Series!G14820</f>
        <v>1</v>
      </c>
      <c r="H14820">
        <f>Adjusted_Series!H14820</f>
        <v>1</v>
      </c>
      <c r="I14820">
        <f>Adjusted_Series!I14820/Installed_capacity_init!$H$2</f>
        <v>3.5860712533737044E-2</v>
      </c>
      <c r="J14820">
        <f>Adjusted_Series!J14820</f>
        <v>3075.6496603434102</v>
      </c>
      <c r="K14820">
        <f>Adjusted_Series!K14820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Adjusted_Series!C14821</f>
        <v>0.50891471123040199</v>
      </c>
      <c r="D14821">
        <f>Adjusted_Series!D14821</f>
        <v>0.46896459023613901</v>
      </c>
      <c r="E14821">
        <f>Adjusted_Series!E14821</f>
        <v>0.30485068180102498</v>
      </c>
      <c r="F14821">
        <f>Adjusted_Series!F14821</f>
        <v>1</v>
      </c>
      <c r="G14821">
        <f>Adjusted_Series!G14821</f>
        <v>1</v>
      </c>
      <c r="H14821">
        <f>Adjusted_Series!H14821</f>
        <v>1</v>
      </c>
      <c r="I14821">
        <f>Adjusted_Series!I14821/Installed_capacity_init!$H$2</f>
        <v>3.6048536720545553E-2</v>
      </c>
      <c r="J14821">
        <f>Adjusted_Series!J14821</f>
        <v>3080.9758371549897</v>
      </c>
      <c r="K14821">
        <f>Adjusted_Series!K14821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Adjusted_Series!C14822</f>
        <v>0.45596925230076302</v>
      </c>
      <c r="D14822">
        <f>Adjusted_Series!D14822</f>
        <v>0.49907881309840901</v>
      </c>
      <c r="E14822">
        <f>Adjusted_Series!E14822</f>
        <v>0.31130121690662199</v>
      </c>
      <c r="F14822">
        <f>Adjusted_Series!F14822</f>
        <v>1</v>
      </c>
      <c r="G14822">
        <f>Adjusted_Series!G14822</f>
        <v>1</v>
      </c>
      <c r="H14822">
        <f>Adjusted_Series!H14822</f>
        <v>1</v>
      </c>
      <c r="I14822">
        <f>Adjusted_Series!I14822/Installed_capacity_init!$H$2</f>
        <v>3.6259389298819736E-2</v>
      </c>
      <c r="J14822">
        <f>Adjusted_Series!J14822</f>
        <v>3086.5085250311699</v>
      </c>
      <c r="K14822">
        <f>Adjusted_Series!K1482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Adjusted_Series!C14823</f>
        <v>0.42358688297217101</v>
      </c>
      <c r="D14823">
        <f>Adjusted_Series!D14823</f>
        <v>0.47687703721521801</v>
      </c>
      <c r="E14823">
        <f>Adjusted_Series!E14823</f>
        <v>0.32030687987495299</v>
      </c>
      <c r="F14823">
        <f>Adjusted_Series!F14823</f>
        <v>1</v>
      </c>
      <c r="G14823">
        <f>Adjusted_Series!G14823</f>
        <v>1</v>
      </c>
      <c r="H14823">
        <f>Adjusted_Series!H14823</f>
        <v>1</v>
      </c>
      <c r="I14823">
        <f>Adjusted_Series!I14823/Installed_capacity_init!$H$2</f>
        <v>3.6477702087859935E-2</v>
      </c>
      <c r="J14823">
        <f>Adjusted_Series!J14823</f>
        <v>3085.3469974708501</v>
      </c>
      <c r="K14823">
        <f>Adjusted_Series!K14823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Adjusted_Series!C14824</f>
        <v>0.36715182588969503</v>
      </c>
      <c r="D14824">
        <f>Adjusted_Series!D14824</f>
        <v>0.45674990347712902</v>
      </c>
      <c r="E14824">
        <f>Adjusted_Series!E14824</f>
        <v>0.33315123933687701</v>
      </c>
      <c r="F14824">
        <f>Adjusted_Series!F14824</f>
        <v>1</v>
      </c>
      <c r="G14824">
        <f>Adjusted_Series!G14824</f>
        <v>1</v>
      </c>
      <c r="H14824">
        <f>Adjusted_Series!H14824</f>
        <v>1</v>
      </c>
      <c r="I14824">
        <f>Adjusted_Series!I14824/Installed_capacity_init!$H$2</f>
        <v>3.6580889421048778E-2</v>
      </c>
      <c r="J14824">
        <f>Adjusted_Series!J14824</f>
        <v>3070.3302028169801</v>
      </c>
      <c r="K14824">
        <f>Adjusted_Series!K14824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Adjusted_Series!C14825</f>
        <v>0.273397480677256</v>
      </c>
      <c r="D14825">
        <f>Adjusted_Series!D14825</f>
        <v>0.43923329465669803</v>
      </c>
      <c r="E14825">
        <f>Adjusted_Series!E14825</f>
        <v>0.34813119366419099</v>
      </c>
      <c r="F14825">
        <f>Adjusted_Series!F14825</f>
        <v>1</v>
      </c>
      <c r="G14825">
        <f>Adjusted_Series!G14825</f>
        <v>1</v>
      </c>
      <c r="H14825">
        <f>Adjusted_Series!H14825</f>
        <v>1</v>
      </c>
      <c r="I14825">
        <f>Adjusted_Series!I14825/Installed_capacity_init!$H$2</f>
        <v>3.668576660259884E-2</v>
      </c>
      <c r="J14825">
        <f>Adjusted_Series!J14825</f>
        <v>3059.7606754121198</v>
      </c>
      <c r="K14825">
        <f>Adjusted_Series!K14825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Adjusted_Series!C14826</f>
        <v>0.112109542873741</v>
      </c>
      <c r="D14826">
        <f>Adjusted_Series!D14826</f>
        <v>0.38517178612514302</v>
      </c>
      <c r="E14826">
        <f>Adjusted_Series!E14826</f>
        <v>0.34765010682631797</v>
      </c>
      <c r="F14826">
        <f>Adjusted_Series!F14826</f>
        <v>1</v>
      </c>
      <c r="G14826">
        <f>Adjusted_Series!G14826</f>
        <v>1</v>
      </c>
      <c r="H14826">
        <f>Adjusted_Series!H14826</f>
        <v>1</v>
      </c>
      <c r="I14826">
        <f>Adjusted_Series!I14826/Installed_capacity_init!$H$2</f>
        <v>3.6137314882620432E-2</v>
      </c>
      <c r="J14826">
        <f>Adjusted_Series!J14826</f>
        <v>3036.4256241163903</v>
      </c>
      <c r="K14826">
        <f>Adjusted_Series!K14826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Adjusted_Series!C14827</f>
        <v>1.6870967054199101E-2</v>
      </c>
      <c r="D14827">
        <f>Adjusted_Series!D14827</f>
        <v>0.33932451054831397</v>
      </c>
      <c r="E14827">
        <f>Adjusted_Series!E14827</f>
        <v>0.35184986986057998</v>
      </c>
      <c r="F14827">
        <f>Adjusted_Series!F14827</f>
        <v>1</v>
      </c>
      <c r="G14827">
        <f>Adjusted_Series!G14827</f>
        <v>1</v>
      </c>
      <c r="H14827">
        <f>Adjusted_Series!H14827</f>
        <v>1</v>
      </c>
      <c r="I14827">
        <f>Adjusted_Series!I14827/Installed_capacity_init!$H$2</f>
        <v>3.5608785656131056E-2</v>
      </c>
      <c r="J14827">
        <f>Adjusted_Series!J14827</f>
        <v>2998.4422293498001</v>
      </c>
      <c r="K14827">
        <f>Adjusted_Series!K14827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Adjusted_Series!C14828</f>
        <v>3.80381048981915E-8</v>
      </c>
      <c r="D14828">
        <f>Adjusted_Series!D14828</f>
        <v>0.29994581657810598</v>
      </c>
      <c r="E14828">
        <f>Adjusted_Series!E14828</f>
        <v>0.35989430196272398</v>
      </c>
      <c r="F14828">
        <f>Adjusted_Series!F14828</f>
        <v>1</v>
      </c>
      <c r="G14828">
        <f>Adjusted_Series!G14828</f>
        <v>1</v>
      </c>
      <c r="H14828">
        <f>Adjusted_Series!H14828</f>
        <v>1</v>
      </c>
      <c r="I14828">
        <f>Adjusted_Series!I14828/Installed_capacity_init!$H$2</f>
        <v>3.508796391484089E-2</v>
      </c>
      <c r="J14828">
        <f>Adjusted_Series!J14828</f>
        <v>2945.6021799338</v>
      </c>
      <c r="K14828">
        <f>Adjusted_Series!K14828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Adjusted_Series!C14829</f>
        <v>0</v>
      </c>
      <c r="D14829">
        <f>Adjusted_Series!D14829</f>
        <v>0.28182301555015099</v>
      </c>
      <c r="E14829">
        <f>Adjusted_Series!E14829</f>
        <v>0.35969252291798298</v>
      </c>
      <c r="F14829">
        <f>Adjusted_Series!F14829</f>
        <v>1</v>
      </c>
      <c r="G14829">
        <f>Adjusted_Series!G14829</f>
        <v>1</v>
      </c>
      <c r="H14829">
        <f>Adjusted_Series!H14829</f>
        <v>1</v>
      </c>
      <c r="I14829">
        <f>Adjusted_Series!I14829/Installed_capacity_init!$H$2</f>
        <v>3.4683630011109384E-2</v>
      </c>
      <c r="J14829">
        <f>Adjusted_Series!J14829</f>
        <v>2905.2491461009699</v>
      </c>
      <c r="K14829">
        <f>Adjusted_Series!K14829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Adjusted_Series!C14830</f>
        <v>0</v>
      </c>
      <c r="D14830">
        <f>Adjusted_Series!D14830</f>
        <v>0.26754952607626298</v>
      </c>
      <c r="E14830">
        <f>Adjusted_Series!E14830</f>
        <v>0.36255022514284402</v>
      </c>
      <c r="F14830">
        <f>Adjusted_Series!F14830</f>
        <v>1</v>
      </c>
      <c r="G14830">
        <f>Adjusted_Series!G14830</f>
        <v>1</v>
      </c>
      <c r="H14830">
        <f>Adjusted_Series!H14830</f>
        <v>1</v>
      </c>
      <c r="I14830">
        <f>Adjusted_Series!I14830/Installed_capacity_init!$H$2</f>
        <v>3.4355588206310982E-2</v>
      </c>
      <c r="J14830">
        <f>Adjusted_Series!J14830</f>
        <v>2870.6416064442801</v>
      </c>
      <c r="K14830">
        <f>Adjusted_Series!K14830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Adjusted_Series!C14831</f>
        <v>0</v>
      </c>
      <c r="D14831">
        <f>Adjusted_Series!D14831</f>
        <v>0.25743695762977498</v>
      </c>
      <c r="E14831">
        <f>Adjusted_Series!E14831</f>
        <v>0.36617077794869601</v>
      </c>
      <c r="F14831">
        <f>Adjusted_Series!F14831</f>
        <v>1</v>
      </c>
      <c r="G14831">
        <f>Adjusted_Series!G14831</f>
        <v>1</v>
      </c>
      <c r="H14831">
        <f>Adjusted_Series!H14831</f>
        <v>1</v>
      </c>
      <c r="I14831">
        <f>Adjusted_Series!I14831/Installed_capacity_init!$H$2</f>
        <v>3.4018618816966682E-2</v>
      </c>
      <c r="J14831">
        <f>Adjusted_Series!J14831</f>
        <v>2830.4845178225601</v>
      </c>
      <c r="K14831">
        <f>Adjusted_Series!K14831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Adjusted_Series!C14832</f>
        <v>0</v>
      </c>
      <c r="D14832">
        <f>Adjusted_Series!D14832</f>
        <v>0.25057567563871702</v>
      </c>
      <c r="E14832">
        <f>Adjusted_Series!E14832</f>
        <v>0.363774568576193</v>
      </c>
      <c r="F14832">
        <f>Adjusted_Series!F14832</f>
        <v>1</v>
      </c>
      <c r="G14832">
        <f>Adjusted_Series!G14832</f>
        <v>1</v>
      </c>
      <c r="H14832">
        <f>Adjusted_Series!H14832</f>
        <v>1</v>
      </c>
      <c r="I14832">
        <f>Adjusted_Series!I14832/Installed_capacity_init!$H$2</f>
        <v>3.4375703429803416E-2</v>
      </c>
      <c r="J14832">
        <f>Adjusted_Series!J14832</f>
        <v>2817.51630125151</v>
      </c>
      <c r="K14832">
        <f>Adjusted_Series!K1483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Adjusted_Series!C14833</f>
        <v>0</v>
      </c>
      <c r="D14833">
        <f>Adjusted_Series!D14833</f>
        <v>0.24636870505483699</v>
      </c>
      <c r="E14833">
        <f>Adjusted_Series!E14833</f>
        <v>0.36327940894629801</v>
      </c>
      <c r="F14833">
        <f>Adjusted_Series!F14833</f>
        <v>1</v>
      </c>
      <c r="G14833">
        <f>Adjusted_Series!G14833</f>
        <v>1</v>
      </c>
      <c r="H14833">
        <f>Adjusted_Series!H14833</f>
        <v>1</v>
      </c>
      <c r="I14833">
        <f>Adjusted_Series!I14833/Installed_capacity_init!$H$2</f>
        <v>3.4708005902465748E-2</v>
      </c>
      <c r="J14833">
        <f>Adjusted_Series!J14833</f>
        <v>2806.5641856267498</v>
      </c>
      <c r="K14833">
        <f>Adjusted_Series!K14833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Adjusted_Series!C14834</f>
        <v>0</v>
      </c>
      <c r="D14834">
        <f>Adjusted_Series!D14834</f>
        <v>7.9481245741947301E-2</v>
      </c>
      <c r="E14834">
        <f>Adjusted_Series!E14834</f>
        <v>0.64938940943742696</v>
      </c>
      <c r="F14834">
        <f>Adjusted_Series!F14834</f>
        <v>1</v>
      </c>
      <c r="G14834">
        <f>Adjusted_Series!G14834</f>
        <v>1</v>
      </c>
      <c r="H14834">
        <f>Adjusted_Series!H14834</f>
        <v>1</v>
      </c>
      <c r="I14834">
        <f>Adjusted_Series!I14834/Installed_capacity_init!$H$2</f>
        <v>0.12126255958345913</v>
      </c>
      <c r="J14834">
        <f>Adjusted_Series!J14834</f>
        <v>5005.80920578923</v>
      </c>
      <c r="K14834">
        <f>Adjusted_Series!K14834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Adjusted_Series!C14835</f>
        <v>0</v>
      </c>
      <c r="D14835">
        <f>Adjusted_Series!D14835</f>
        <v>7.7283893397380607E-2</v>
      </c>
      <c r="E14835">
        <f>Adjusted_Series!E14835</f>
        <v>0.64622927665412999</v>
      </c>
      <c r="F14835">
        <f>Adjusted_Series!F14835</f>
        <v>1</v>
      </c>
      <c r="G14835">
        <f>Adjusted_Series!G14835</f>
        <v>1</v>
      </c>
      <c r="H14835">
        <f>Adjusted_Series!H14835</f>
        <v>1</v>
      </c>
      <c r="I14835">
        <f>Adjusted_Series!I14835/Installed_capacity_init!$H$2</f>
        <v>0.12068506583192676</v>
      </c>
      <c r="J14835">
        <f>Adjusted_Series!J14835</f>
        <v>4994.8929516851904</v>
      </c>
      <c r="K14835">
        <f>Adjusted_Series!K14835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Adjusted_Series!C14836</f>
        <v>0</v>
      </c>
      <c r="D14836">
        <f>Adjusted_Series!D14836</f>
        <v>7.6883883316855806E-2</v>
      </c>
      <c r="E14836">
        <f>Adjusted_Series!E14836</f>
        <v>0.64244111945229998</v>
      </c>
      <c r="F14836">
        <f>Adjusted_Series!F14836</f>
        <v>1</v>
      </c>
      <c r="G14836">
        <f>Adjusted_Series!G14836</f>
        <v>1</v>
      </c>
      <c r="H14836">
        <f>Adjusted_Series!H14836</f>
        <v>1</v>
      </c>
      <c r="I14836">
        <f>Adjusted_Series!I14836/Installed_capacity_init!$H$2</f>
        <v>0.11965678753531107</v>
      </c>
      <c r="J14836">
        <f>Adjusted_Series!J14836</f>
        <v>4981.1591625395404</v>
      </c>
      <c r="K14836">
        <f>Adjusted_Series!K14836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Adjusted_Series!C14837</f>
        <v>0</v>
      </c>
      <c r="D14837">
        <f>Adjusted_Series!D14837</f>
        <v>7.83397718341763E-2</v>
      </c>
      <c r="E14837">
        <f>Adjusted_Series!E14837</f>
        <v>0.63610089051463403</v>
      </c>
      <c r="F14837">
        <f>Adjusted_Series!F14837</f>
        <v>1</v>
      </c>
      <c r="G14837">
        <f>Adjusted_Series!G14837</f>
        <v>1</v>
      </c>
      <c r="H14837">
        <f>Adjusted_Series!H14837</f>
        <v>1</v>
      </c>
      <c r="I14837">
        <f>Adjusted_Series!I14837/Installed_capacity_init!$H$2</f>
        <v>0.11861359992612529</v>
      </c>
      <c r="J14837">
        <f>Adjusted_Series!J14837</f>
        <v>4958.8640189684293</v>
      </c>
      <c r="K14837">
        <f>Adjusted_Series!K14837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Adjusted_Series!C14838</f>
        <v>0</v>
      </c>
      <c r="D14838">
        <f>Adjusted_Series!D14838</f>
        <v>7.5928554622307604E-2</v>
      </c>
      <c r="E14838">
        <f>Adjusted_Series!E14838</f>
        <v>0.63632100078568499</v>
      </c>
      <c r="F14838">
        <f>Adjusted_Series!F14838</f>
        <v>1</v>
      </c>
      <c r="G14838">
        <f>Adjusted_Series!G14838</f>
        <v>1</v>
      </c>
      <c r="H14838">
        <f>Adjusted_Series!H14838</f>
        <v>1</v>
      </c>
      <c r="I14838">
        <f>Adjusted_Series!I14838/Installed_capacity_init!$H$2</f>
        <v>0.11947842142883733</v>
      </c>
      <c r="J14838">
        <f>Adjusted_Series!J14838</f>
        <v>4975.4226651681201</v>
      </c>
      <c r="K14838">
        <f>Adjusted_Series!K14838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Adjusted_Series!C14839</f>
        <v>5.1395525479283801E-3</v>
      </c>
      <c r="D14839">
        <f>Adjusted_Series!D14839</f>
        <v>7.5243624943826096E-2</v>
      </c>
      <c r="E14839">
        <f>Adjusted_Series!E14839</f>
        <v>0.63303198386271897</v>
      </c>
      <c r="F14839">
        <f>Adjusted_Series!F14839</f>
        <v>1</v>
      </c>
      <c r="G14839">
        <f>Adjusted_Series!G14839</f>
        <v>1</v>
      </c>
      <c r="H14839">
        <f>Adjusted_Series!H14839</f>
        <v>1</v>
      </c>
      <c r="I14839">
        <f>Adjusted_Series!I14839/Installed_capacity_init!$H$2</f>
        <v>0.11963090827085161</v>
      </c>
      <c r="J14839">
        <f>Adjusted_Series!J14839</f>
        <v>4972.32020841535</v>
      </c>
      <c r="K14839">
        <f>Adjusted_Series!K14839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Adjusted_Series!C14840</f>
        <v>0.14817848068167799</v>
      </c>
      <c r="D14840">
        <f>Adjusted_Series!D14840</f>
        <v>7.6286806627078402E-2</v>
      </c>
      <c r="E14840">
        <f>Adjusted_Series!E14840</f>
        <v>0.62868230347251797</v>
      </c>
      <c r="F14840">
        <f>Adjusted_Series!F14840</f>
        <v>1</v>
      </c>
      <c r="G14840">
        <f>Adjusted_Series!G14840</f>
        <v>1</v>
      </c>
      <c r="H14840">
        <f>Adjusted_Series!H14840</f>
        <v>1</v>
      </c>
      <c r="I14840">
        <f>Adjusted_Series!I14840/Installed_capacity_init!$H$2</f>
        <v>0.11981172850509433</v>
      </c>
      <c r="J14840">
        <f>Adjusted_Series!J14840</f>
        <v>4966.48057755234</v>
      </c>
      <c r="K14840">
        <f>Adjusted_Series!K14840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Adjusted_Series!C14841</f>
        <v>0.29378009173910902</v>
      </c>
      <c r="D14841">
        <f>Adjusted_Series!D14841</f>
        <v>9.2555692680735005E-2</v>
      </c>
      <c r="E14841">
        <f>Adjusted_Series!E14841</f>
        <v>0.62805053521984699</v>
      </c>
      <c r="F14841">
        <f>Adjusted_Series!F14841</f>
        <v>1</v>
      </c>
      <c r="G14841">
        <f>Adjusted_Series!G14841</f>
        <v>1</v>
      </c>
      <c r="H14841">
        <f>Adjusted_Series!H14841</f>
        <v>1</v>
      </c>
      <c r="I14841">
        <f>Adjusted_Series!I14841/Installed_capacity_init!$H$2</f>
        <v>0.11981174020475521</v>
      </c>
      <c r="J14841">
        <f>Adjusted_Series!J14841</f>
        <v>4973.2818037606403</v>
      </c>
      <c r="K14841">
        <f>Adjusted_Series!K14841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Adjusted_Series!C14842</f>
        <v>0.40026827445398699</v>
      </c>
      <c r="D14842">
        <f>Adjusted_Series!D14842</f>
        <v>0.11525312314970899</v>
      </c>
      <c r="E14842">
        <f>Adjusted_Series!E14842</f>
        <v>0.62693209175506504</v>
      </c>
      <c r="F14842">
        <f>Adjusted_Series!F14842</f>
        <v>1</v>
      </c>
      <c r="G14842">
        <f>Adjusted_Series!G14842</f>
        <v>1</v>
      </c>
      <c r="H14842">
        <f>Adjusted_Series!H14842</f>
        <v>1</v>
      </c>
      <c r="I14842">
        <f>Adjusted_Series!I14842/Installed_capacity_init!$H$2</f>
        <v>0.11997459797696328</v>
      </c>
      <c r="J14842">
        <f>Adjusted_Series!J14842</f>
        <v>4980.9834163302603</v>
      </c>
      <c r="K14842">
        <f>Adjusted_Series!K1484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Adjusted_Series!C14843</f>
        <v>0.47537900359277901</v>
      </c>
      <c r="D14843">
        <f>Adjusted_Series!D14843</f>
        <v>0.145135145806294</v>
      </c>
      <c r="E14843">
        <f>Adjusted_Series!E14843</f>
        <v>0.62504585455237105</v>
      </c>
      <c r="F14843">
        <f>Adjusted_Series!F14843</f>
        <v>1</v>
      </c>
      <c r="G14843">
        <f>Adjusted_Series!G14843</f>
        <v>1</v>
      </c>
      <c r="H14843">
        <f>Adjusted_Series!H14843</f>
        <v>1</v>
      </c>
      <c r="I14843">
        <f>Adjusted_Series!I14843/Installed_capacity_init!$H$2</f>
        <v>0.12014251816775198</v>
      </c>
      <c r="J14843">
        <f>Adjusted_Series!J14843</f>
        <v>4987.10376325994</v>
      </c>
      <c r="K14843">
        <f>Adjusted_Series!K14843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Adjusted_Series!C14844</f>
        <v>0.55010371604884201</v>
      </c>
      <c r="D14844">
        <f>Adjusted_Series!D14844</f>
        <v>0.15827147725842899</v>
      </c>
      <c r="E14844">
        <f>Adjusted_Series!E14844</f>
        <v>0.63146245073872798</v>
      </c>
      <c r="F14844">
        <f>Adjusted_Series!F14844</f>
        <v>1</v>
      </c>
      <c r="G14844">
        <f>Adjusted_Series!G14844</f>
        <v>1</v>
      </c>
      <c r="H14844">
        <f>Adjusted_Series!H14844</f>
        <v>1</v>
      </c>
      <c r="I14844">
        <f>Adjusted_Series!I14844/Installed_capacity_init!$H$2</f>
        <v>0.12008800849877954</v>
      </c>
      <c r="J14844">
        <f>Adjusted_Series!J14844</f>
        <v>4994.6179912715006</v>
      </c>
      <c r="K14844">
        <f>Adjusted_Series!K14844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Adjusted_Series!C14845</f>
        <v>0.56678677279207501</v>
      </c>
      <c r="D14845">
        <f>Adjusted_Series!D14845</f>
        <v>0.177763138272162</v>
      </c>
      <c r="E14845">
        <f>Adjusted_Series!E14845</f>
        <v>0.63698998418553998</v>
      </c>
      <c r="F14845">
        <f>Adjusted_Series!F14845</f>
        <v>1</v>
      </c>
      <c r="G14845">
        <f>Adjusted_Series!G14845</f>
        <v>1</v>
      </c>
      <c r="H14845">
        <f>Adjusted_Series!H14845</f>
        <v>1</v>
      </c>
      <c r="I14845">
        <f>Adjusted_Series!I14845/Installed_capacity_init!$H$2</f>
        <v>0.12043265049347016</v>
      </c>
      <c r="J14845">
        <f>Adjusted_Series!J14845</f>
        <v>5005.4627673836703</v>
      </c>
      <c r="K14845">
        <f>Adjusted_Series!K14845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Adjusted_Series!C14846</f>
        <v>0.528542558842648</v>
      </c>
      <c r="D14846">
        <f>Adjusted_Series!D14846</f>
        <v>0.204108532680814</v>
      </c>
      <c r="E14846">
        <f>Adjusted_Series!E14846</f>
        <v>0.63844224746141798</v>
      </c>
      <c r="F14846">
        <f>Adjusted_Series!F14846</f>
        <v>1</v>
      </c>
      <c r="G14846">
        <f>Adjusted_Series!G14846</f>
        <v>1</v>
      </c>
      <c r="H14846">
        <f>Adjusted_Series!H14846</f>
        <v>1</v>
      </c>
      <c r="I14846">
        <f>Adjusted_Series!I14846/Installed_capacity_init!$H$2</f>
        <v>0.12077080986601392</v>
      </c>
      <c r="J14846">
        <f>Adjusted_Series!J14846</f>
        <v>5013.0617957255799</v>
      </c>
      <c r="K14846">
        <f>Adjusted_Series!K14846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Adjusted_Series!C14847</f>
        <v>0.495768080516236</v>
      </c>
      <c r="D14847">
        <f>Adjusted_Series!D14847</f>
        <v>0.20421513334973199</v>
      </c>
      <c r="E14847">
        <f>Adjusted_Series!E14847</f>
        <v>0.64475163452296402</v>
      </c>
      <c r="F14847">
        <f>Adjusted_Series!F14847</f>
        <v>1</v>
      </c>
      <c r="G14847">
        <f>Adjusted_Series!G14847</f>
        <v>1</v>
      </c>
      <c r="H14847">
        <f>Adjusted_Series!H14847</f>
        <v>1</v>
      </c>
      <c r="I14847">
        <f>Adjusted_Series!I14847/Installed_capacity_init!$H$2</f>
        <v>0.12081712797154597</v>
      </c>
      <c r="J14847">
        <f>Adjusted_Series!J14847</f>
        <v>5015.6975086085604</v>
      </c>
      <c r="K14847">
        <f>Adjusted_Series!K14847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Adjusted_Series!C14848</f>
        <v>0.41975610565078902</v>
      </c>
      <c r="D14848">
        <f>Adjusted_Series!D14848</f>
        <v>0.20958804921351901</v>
      </c>
      <c r="E14848">
        <f>Adjusted_Series!E14848</f>
        <v>0.65029027558394903</v>
      </c>
      <c r="F14848">
        <f>Adjusted_Series!F14848</f>
        <v>1</v>
      </c>
      <c r="G14848">
        <f>Adjusted_Series!G14848</f>
        <v>1</v>
      </c>
      <c r="H14848">
        <f>Adjusted_Series!H14848</f>
        <v>1</v>
      </c>
      <c r="I14848">
        <f>Adjusted_Series!I14848/Installed_capacity_init!$H$2</f>
        <v>0.12123293051569355</v>
      </c>
      <c r="J14848">
        <f>Adjusted_Series!J14848</f>
        <v>5026.1368421319203</v>
      </c>
      <c r="K14848">
        <f>Adjusted_Series!K14848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Adjusted_Series!C14849</f>
        <v>0.29444840381970999</v>
      </c>
      <c r="D14849">
        <f>Adjusted_Series!D14849</f>
        <v>0.220651418408643</v>
      </c>
      <c r="E14849">
        <f>Adjusted_Series!E14849</f>
        <v>0.654208635740961</v>
      </c>
      <c r="F14849">
        <f>Adjusted_Series!F14849</f>
        <v>1</v>
      </c>
      <c r="G14849">
        <f>Adjusted_Series!G14849</f>
        <v>1</v>
      </c>
      <c r="H14849">
        <f>Adjusted_Series!H14849</f>
        <v>1</v>
      </c>
      <c r="I14849">
        <f>Adjusted_Series!I14849/Installed_capacity_init!$H$2</f>
        <v>0.12165766191629609</v>
      </c>
      <c r="J14849">
        <f>Adjusted_Series!J14849</f>
        <v>5044.1057277096597</v>
      </c>
      <c r="K14849">
        <f>Adjusted_Series!K14849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Adjusted_Series!C14850</f>
        <v>0.16032841938077799</v>
      </c>
      <c r="D14850">
        <f>Adjusted_Series!D14850</f>
        <v>0.17380586501536199</v>
      </c>
      <c r="E14850">
        <f>Adjusted_Series!E14850</f>
        <v>0.65472271033162099</v>
      </c>
      <c r="F14850">
        <f>Adjusted_Series!F14850</f>
        <v>1</v>
      </c>
      <c r="G14850">
        <f>Adjusted_Series!G14850</f>
        <v>1</v>
      </c>
      <c r="H14850">
        <f>Adjusted_Series!H14850</f>
        <v>1</v>
      </c>
      <c r="I14850">
        <f>Adjusted_Series!I14850/Installed_capacity_init!$H$2</f>
        <v>0.12010759676115247</v>
      </c>
      <c r="J14850">
        <f>Adjusted_Series!J14850</f>
        <v>5020.84507149616</v>
      </c>
      <c r="K14850">
        <f>Adjusted_Series!K14850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Adjusted_Series!C14851</f>
        <v>3.2910096326881598E-2</v>
      </c>
      <c r="D14851">
        <f>Adjusted_Series!D14851</f>
        <v>0.137671211394153</v>
      </c>
      <c r="E14851">
        <f>Adjusted_Series!E14851</f>
        <v>0.65327900874765998</v>
      </c>
      <c r="F14851">
        <f>Adjusted_Series!F14851</f>
        <v>1</v>
      </c>
      <c r="G14851">
        <f>Adjusted_Series!G14851</f>
        <v>1</v>
      </c>
      <c r="H14851">
        <f>Adjusted_Series!H14851</f>
        <v>1</v>
      </c>
      <c r="I14851">
        <f>Adjusted_Series!I14851/Installed_capacity_init!$H$2</f>
        <v>0.11909648694069522</v>
      </c>
      <c r="J14851">
        <f>Adjusted_Series!J14851</f>
        <v>5016.6664634014396</v>
      </c>
      <c r="K14851">
        <f>Adjusted_Series!K14851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Adjusted_Series!C14852</f>
        <v>4.3166714796479298E-4</v>
      </c>
      <c r="D14852">
        <f>Adjusted_Series!D14852</f>
        <v>0.11079556622931</v>
      </c>
      <c r="E14852">
        <f>Adjusted_Series!E14852</f>
        <v>0.65059892980334399</v>
      </c>
      <c r="F14852">
        <f>Adjusted_Series!F14852</f>
        <v>1</v>
      </c>
      <c r="G14852">
        <f>Adjusted_Series!G14852</f>
        <v>1</v>
      </c>
      <c r="H14852">
        <f>Adjusted_Series!H14852</f>
        <v>1</v>
      </c>
      <c r="I14852">
        <f>Adjusted_Series!I14852/Installed_capacity_init!$H$2</f>
        <v>0.11808456713783869</v>
      </c>
      <c r="J14852">
        <f>Adjusted_Series!J14852</f>
        <v>5013.9502560361398</v>
      </c>
      <c r="K14852">
        <f>Adjusted_Series!K1485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Adjusted_Series!C14853</f>
        <v>0</v>
      </c>
      <c r="D14853">
        <f>Adjusted_Series!D14853</f>
        <v>9.3165243588571797E-2</v>
      </c>
      <c r="E14853">
        <f>Adjusted_Series!E14853</f>
        <v>0.64811943768976998</v>
      </c>
      <c r="F14853">
        <f>Adjusted_Series!F14853</f>
        <v>1</v>
      </c>
      <c r="G14853">
        <f>Adjusted_Series!G14853</f>
        <v>1</v>
      </c>
      <c r="H14853">
        <f>Adjusted_Series!H14853</f>
        <v>1</v>
      </c>
      <c r="I14853">
        <f>Adjusted_Series!I14853/Installed_capacity_init!$H$2</f>
        <v>0.11724021065276136</v>
      </c>
      <c r="J14853">
        <f>Adjusted_Series!J14853</f>
        <v>5000.8307798183896</v>
      </c>
      <c r="K14853">
        <f>Adjusted_Series!K14853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Adjusted_Series!C14854</f>
        <v>0</v>
      </c>
      <c r="D14854">
        <f>Adjusted_Series!D14854</f>
        <v>8.0290846310392794E-2</v>
      </c>
      <c r="E14854">
        <f>Adjusted_Series!E14854</f>
        <v>0.64334542836772202</v>
      </c>
      <c r="F14854">
        <f>Adjusted_Series!F14854</f>
        <v>1</v>
      </c>
      <c r="G14854">
        <f>Adjusted_Series!G14854</f>
        <v>1</v>
      </c>
      <c r="H14854">
        <f>Adjusted_Series!H14854</f>
        <v>1</v>
      </c>
      <c r="I14854">
        <f>Adjusted_Series!I14854/Installed_capacity_init!$H$2</f>
        <v>0.11633960011068503</v>
      </c>
      <c r="J14854">
        <f>Adjusted_Series!J14854</f>
        <v>4980.7238321857103</v>
      </c>
      <c r="K14854">
        <f>Adjusted_Series!K14854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Adjusted_Series!C14855</f>
        <v>0</v>
      </c>
      <c r="D14855">
        <f>Adjusted_Series!D14855</f>
        <v>7.1820698341866399E-2</v>
      </c>
      <c r="E14855">
        <f>Adjusted_Series!E14855</f>
        <v>0.63570343051564504</v>
      </c>
      <c r="F14855">
        <f>Adjusted_Series!F14855</f>
        <v>1</v>
      </c>
      <c r="G14855">
        <f>Adjusted_Series!G14855</f>
        <v>1</v>
      </c>
      <c r="H14855">
        <f>Adjusted_Series!H14855</f>
        <v>1</v>
      </c>
      <c r="I14855">
        <f>Adjusted_Series!I14855/Installed_capacity_init!$H$2</f>
        <v>0.11544759760377868</v>
      </c>
      <c r="J14855">
        <f>Adjusted_Series!J14855</f>
        <v>4960.1028812915001</v>
      </c>
      <c r="K14855">
        <f>Adjusted_Series!K14855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Adjusted_Series!C14856</f>
        <v>0</v>
      </c>
      <c r="D14856">
        <f>Adjusted_Series!D14856</f>
        <v>7.1391586735519194E-2</v>
      </c>
      <c r="E14856">
        <f>Adjusted_Series!E14856</f>
        <v>0.62610221042073599</v>
      </c>
      <c r="F14856">
        <f>Adjusted_Series!F14856</f>
        <v>1</v>
      </c>
      <c r="G14856">
        <f>Adjusted_Series!G14856</f>
        <v>1</v>
      </c>
      <c r="H14856">
        <f>Adjusted_Series!H14856</f>
        <v>1</v>
      </c>
      <c r="I14856">
        <f>Adjusted_Series!I14856/Installed_capacity_init!$H$2</f>
        <v>0.11565396714440931</v>
      </c>
      <c r="J14856">
        <f>Adjusted_Series!J14856</f>
        <v>4959.4462401911505</v>
      </c>
      <c r="K14856">
        <f>Adjusted_Series!K14856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Adjusted_Series!C14857</f>
        <v>0</v>
      </c>
      <c r="D14857">
        <f>Adjusted_Series!D14857</f>
        <v>7.2732724292602802E-2</v>
      </c>
      <c r="E14857">
        <f>Adjusted_Series!E14857</f>
        <v>0.61326230360948197</v>
      </c>
      <c r="F14857">
        <f>Adjusted_Series!F14857</f>
        <v>1</v>
      </c>
      <c r="G14857">
        <f>Adjusted_Series!G14857</f>
        <v>1</v>
      </c>
      <c r="H14857">
        <f>Adjusted_Series!H14857</f>
        <v>1</v>
      </c>
      <c r="I14857">
        <f>Adjusted_Series!I14857/Installed_capacity_init!$H$2</f>
        <v>0.11564948725557453</v>
      </c>
      <c r="J14857">
        <f>Adjusted_Series!J14857</f>
        <v>4954.94217522699</v>
      </c>
      <c r="K14857">
        <f>Adjusted_Series!K14857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Adjusted_Series!C14858</f>
        <v>0</v>
      </c>
      <c r="D14858">
        <f>Adjusted_Series!D14858</f>
        <v>3.5439707000000001E-2</v>
      </c>
      <c r="E14858">
        <f>Adjusted_Series!E14858</f>
        <v>0.52427911199999999</v>
      </c>
      <c r="F14858">
        <f>Adjusted_Series!F14858</f>
        <v>1</v>
      </c>
      <c r="G14858">
        <f>Adjusted_Series!G14858</f>
        <v>1</v>
      </c>
      <c r="H14858">
        <f>Adjusted_Series!H14858</f>
        <v>1</v>
      </c>
      <c r="I14858">
        <f>Adjusted_Series!I14858/Installed_capacity_init!$H$2</f>
        <v>7.6408834098249195E-2</v>
      </c>
      <c r="J14858">
        <f>Adjusted_Series!J14858</f>
        <v>7544</v>
      </c>
      <c r="K14858">
        <f>Adjusted_Series!K14858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Adjusted_Series!C14859</f>
        <v>0</v>
      </c>
      <c r="D14859">
        <f>Adjusted_Series!D14859</f>
        <v>3.6116936000000002E-2</v>
      </c>
      <c r="E14859">
        <f>Adjusted_Series!E14859</f>
        <v>0.538380945</v>
      </c>
      <c r="F14859">
        <f>Adjusted_Series!F14859</f>
        <v>1</v>
      </c>
      <c r="G14859">
        <f>Adjusted_Series!G14859</f>
        <v>1</v>
      </c>
      <c r="H14859">
        <f>Adjusted_Series!H14859</f>
        <v>1</v>
      </c>
      <c r="I14859">
        <f>Adjusted_Series!I14859/Installed_capacity_init!$H$2</f>
        <v>6.9731424273329845E-2</v>
      </c>
      <c r="J14859">
        <f>Adjusted_Series!J14859</f>
        <v>7544</v>
      </c>
      <c r="K14859">
        <f>Adjusted_Series!K14859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Adjusted_Series!C14860</f>
        <v>0</v>
      </c>
      <c r="D14860">
        <f>Adjusted_Series!D14860</f>
        <v>3.7252886999999998E-2</v>
      </c>
      <c r="E14860">
        <f>Adjusted_Series!E14860</f>
        <v>0.56314940399999902</v>
      </c>
      <c r="F14860">
        <f>Adjusted_Series!F14860</f>
        <v>1</v>
      </c>
      <c r="G14860">
        <f>Adjusted_Series!G14860</f>
        <v>1</v>
      </c>
      <c r="H14860">
        <f>Adjusted_Series!H14860</f>
        <v>1</v>
      </c>
      <c r="I14860">
        <f>Adjusted_Series!I14860/Installed_capacity_init!$H$2</f>
        <v>6.2850508499065108E-2</v>
      </c>
      <c r="J14860">
        <f>Adjusted_Series!J14860</f>
        <v>7544</v>
      </c>
      <c r="K14860">
        <f>Adjusted_Series!K14860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Adjusted_Series!C14861</f>
        <v>0</v>
      </c>
      <c r="D14861">
        <f>Adjusted_Series!D14861</f>
        <v>3.8719905999999998E-2</v>
      </c>
      <c r="E14861">
        <f>Adjusted_Series!E14861</f>
        <v>0.58810222700000003</v>
      </c>
      <c r="F14861">
        <f>Adjusted_Series!F14861</f>
        <v>1</v>
      </c>
      <c r="G14861">
        <f>Adjusted_Series!G14861</f>
        <v>1</v>
      </c>
      <c r="H14861">
        <f>Adjusted_Series!H14861</f>
        <v>1</v>
      </c>
      <c r="I14861">
        <f>Adjusted_Series!I14861/Installed_capacity_init!$H$2</f>
        <v>5.5946230409654935E-2</v>
      </c>
      <c r="J14861">
        <f>Adjusted_Series!J14861</f>
        <v>7016.882157</v>
      </c>
      <c r="K14861">
        <f>Adjusted_Series!K14861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Adjusted_Series!C14862</f>
        <v>0</v>
      </c>
      <c r="D14862">
        <f>Adjusted_Series!D14862</f>
        <v>3.7708261999999999E-2</v>
      </c>
      <c r="E14862">
        <f>Adjusted_Series!E14862</f>
        <v>0.64960428699999995</v>
      </c>
      <c r="F14862">
        <f>Adjusted_Series!F14862</f>
        <v>1</v>
      </c>
      <c r="G14862">
        <f>Adjusted_Series!G14862</f>
        <v>1</v>
      </c>
      <c r="H14862">
        <f>Adjusted_Series!H14862</f>
        <v>1</v>
      </c>
      <c r="I14862">
        <f>Adjusted_Series!I14862/Installed_capacity_init!$H$2</f>
        <v>5.5499023712391633E-2</v>
      </c>
      <c r="J14862">
        <f>Adjusted_Series!J14862</f>
        <v>6963.9335919999903</v>
      </c>
      <c r="K14862">
        <f>Adjusted_Series!K1486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Adjusted_Series!C14863</f>
        <v>0</v>
      </c>
      <c r="D14863">
        <f>Adjusted_Series!D14863</f>
        <v>3.6879932999999997E-2</v>
      </c>
      <c r="E14863">
        <f>Adjusted_Series!E14863</f>
        <v>0.693144761</v>
      </c>
      <c r="F14863">
        <f>Adjusted_Series!F14863</f>
        <v>1</v>
      </c>
      <c r="G14863">
        <f>Adjusted_Series!G14863</f>
        <v>1</v>
      </c>
      <c r="H14863">
        <f>Adjusted_Series!H14863</f>
        <v>1</v>
      </c>
      <c r="I14863">
        <f>Adjusted_Series!I14863/Installed_capacity_init!$H$2</f>
        <v>5.5114844977052525E-2</v>
      </c>
      <c r="J14863">
        <f>Adjusted_Series!J14863</f>
        <v>6900.0253429999893</v>
      </c>
      <c r="K14863">
        <f>Adjusted_Series!K14863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Adjusted_Series!C14864</f>
        <v>9.3668669999999992E-3</v>
      </c>
      <c r="D14864">
        <f>Adjusted_Series!D14864</f>
        <v>3.6235335E-2</v>
      </c>
      <c r="E14864">
        <f>Adjusted_Series!E14864</f>
        <v>0.71438312500000001</v>
      </c>
      <c r="F14864">
        <f>Adjusted_Series!F14864</f>
        <v>1</v>
      </c>
      <c r="G14864">
        <f>Adjusted_Series!G14864</f>
        <v>1</v>
      </c>
      <c r="H14864">
        <f>Adjusted_Series!H14864</f>
        <v>1</v>
      </c>
      <c r="I14864">
        <f>Adjusted_Series!I14864/Installed_capacity_init!$H$2</f>
        <v>5.4651139044705081E-2</v>
      </c>
      <c r="J14864">
        <f>Adjusted_Series!J14864</f>
        <v>6849.3644629999899</v>
      </c>
      <c r="K14864">
        <f>Adjusted_Series!K14864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Adjusted_Series!C14865</f>
        <v>0.174018478</v>
      </c>
      <c r="D14865">
        <f>Adjusted_Series!D14865</f>
        <v>3.3969033000000003E-2</v>
      </c>
      <c r="E14865">
        <f>Adjusted_Series!E14865</f>
        <v>0.76178098400000005</v>
      </c>
      <c r="F14865">
        <f>Adjusted_Series!F14865</f>
        <v>1</v>
      </c>
      <c r="G14865">
        <f>Adjusted_Series!G14865</f>
        <v>1</v>
      </c>
      <c r="H14865">
        <f>Adjusted_Series!H14865</f>
        <v>1</v>
      </c>
      <c r="I14865">
        <f>Adjusted_Series!I14865/Installed_capacity_init!$H$2</f>
        <v>5.3484583290838009E-2</v>
      </c>
      <c r="J14865">
        <f>Adjusted_Series!J14865</f>
        <v>6805.2342689999996</v>
      </c>
      <c r="K14865">
        <f>Adjusted_Series!K14865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Adjusted_Series!C14866</f>
        <v>0.20115386800000001</v>
      </c>
      <c r="D14866">
        <f>Adjusted_Series!D14866</f>
        <v>3.2375672000000001E-2</v>
      </c>
      <c r="E14866">
        <f>Adjusted_Series!E14866</f>
        <v>0.79104013799999895</v>
      </c>
      <c r="F14866">
        <f>Adjusted_Series!F14866</f>
        <v>1</v>
      </c>
      <c r="G14866">
        <f>Adjusted_Series!G14866</f>
        <v>1</v>
      </c>
      <c r="H14866">
        <f>Adjusted_Series!H14866</f>
        <v>1</v>
      </c>
      <c r="I14866">
        <f>Adjusted_Series!I14866/Installed_capacity_init!$H$2</f>
        <v>5.3272079126296105E-2</v>
      </c>
      <c r="J14866">
        <f>Adjusted_Series!J14866</f>
        <v>6743.0119849999901</v>
      </c>
      <c r="K14866">
        <f>Adjusted_Series!K14866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Adjusted_Series!C14867</f>
        <v>0.29971752899999998</v>
      </c>
      <c r="D14867">
        <f>Adjusted_Series!D14867</f>
        <v>3.1432474000000002E-2</v>
      </c>
      <c r="E14867">
        <f>Adjusted_Series!E14867</f>
        <v>0.80826659999999895</v>
      </c>
      <c r="F14867">
        <f>Adjusted_Series!F14867</f>
        <v>1</v>
      </c>
      <c r="G14867">
        <f>Adjusted_Series!G14867</f>
        <v>1</v>
      </c>
      <c r="H14867">
        <f>Adjusted_Series!H14867</f>
        <v>1</v>
      </c>
      <c r="I14867">
        <f>Adjusted_Series!I14867/Installed_capacity_init!$H$2</f>
        <v>5.2987006714261438E-2</v>
      </c>
      <c r="J14867">
        <f>Adjusted_Series!J14867</f>
        <v>6703.7647910000005</v>
      </c>
      <c r="K14867">
        <f>Adjusted_Series!K14867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Adjusted_Series!C14868</f>
        <v>0.41217244600000003</v>
      </c>
      <c r="D14868">
        <f>Adjusted_Series!D14868</f>
        <v>3.6156299000000003E-2</v>
      </c>
      <c r="E14868">
        <f>Adjusted_Series!E14868</f>
        <v>0.80444375499999898</v>
      </c>
      <c r="F14868">
        <f>Adjusted_Series!F14868</f>
        <v>1</v>
      </c>
      <c r="G14868">
        <f>Adjusted_Series!G14868</f>
        <v>1</v>
      </c>
      <c r="H14868">
        <f>Adjusted_Series!H14868</f>
        <v>1</v>
      </c>
      <c r="I14868">
        <f>Adjusted_Series!I14868/Installed_capacity_init!$H$2</f>
        <v>5.5007079381268059E-2</v>
      </c>
      <c r="J14868">
        <f>Adjusted_Series!J14868</f>
        <v>6915.1383809999897</v>
      </c>
      <c r="K14868">
        <f>Adjusted_Series!K14868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Adjusted_Series!C14869</f>
        <v>0.43811531999999997</v>
      </c>
      <c r="D14869">
        <f>Adjusted_Series!D14869</f>
        <v>4.3327111000000001E-2</v>
      </c>
      <c r="E14869">
        <f>Adjusted_Series!E14869</f>
        <v>0.78634279600000001</v>
      </c>
      <c r="F14869">
        <f>Adjusted_Series!F14869</f>
        <v>1</v>
      </c>
      <c r="G14869">
        <f>Adjusted_Series!G14869</f>
        <v>1</v>
      </c>
      <c r="H14869">
        <f>Adjusted_Series!H14869</f>
        <v>1</v>
      </c>
      <c r="I14869">
        <f>Adjusted_Series!I14869/Installed_capacity_init!$H$2</f>
        <v>5.6534325004249535E-2</v>
      </c>
      <c r="J14869">
        <f>Adjusted_Series!J14869</f>
        <v>7180.4259049999901</v>
      </c>
      <c r="K14869">
        <f>Adjusted_Series!K14869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Adjusted_Series!C14870</f>
        <v>0.38869203899999899</v>
      </c>
      <c r="D14870">
        <f>Adjusted_Series!D14870</f>
        <v>5.2852688999999897E-2</v>
      </c>
      <c r="E14870">
        <f>Adjusted_Series!E14870</f>
        <v>0.76081936299999997</v>
      </c>
      <c r="F14870">
        <f>Adjusted_Series!F14870</f>
        <v>1</v>
      </c>
      <c r="G14870">
        <f>Adjusted_Series!G14870</f>
        <v>1</v>
      </c>
      <c r="H14870">
        <f>Adjusted_Series!H14870</f>
        <v>1</v>
      </c>
      <c r="I14870">
        <f>Adjusted_Series!I14870/Installed_capacity_init!$H$2</f>
        <v>5.7791270695223523E-2</v>
      </c>
      <c r="J14870">
        <f>Adjusted_Series!J14870</f>
        <v>7391.8247030000002</v>
      </c>
      <c r="K14870">
        <f>Adjusted_Series!K14870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Adjusted_Series!C14871</f>
        <v>0.367877961999999</v>
      </c>
      <c r="D14871">
        <f>Adjusted_Series!D14871</f>
        <v>4.9365817999999999E-2</v>
      </c>
      <c r="E14871">
        <f>Adjusted_Series!E14871</f>
        <v>0.74277635399999997</v>
      </c>
      <c r="F14871">
        <f>Adjusted_Series!F14871</f>
        <v>1</v>
      </c>
      <c r="G14871">
        <f>Adjusted_Series!G14871</f>
        <v>1</v>
      </c>
      <c r="H14871">
        <f>Adjusted_Series!H14871</f>
        <v>1</v>
      </c>
      <c r="I14871">
        <f>Adjusted_Series!I14871/Installed_capacity_init!$H$2</f>
        <v>5.8484834523202446E-2</v>
      </c>
      <c r="J14871">
        <f>Adjusted_Series!J14871</f>
        <v>7426.6902339999997</v>
      </c>
      <c r="K14871">
        <f>Adjusted_Series!K14871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Adjusted_Series!C14872</f>
        <v>0.31602607799999999</v>
      </c>
      <c r="D14872">
        <f>Adjusted_Series!D14872</f>
        <v>4.7156982E-2</v>
      </c>
      <c r="E14872">
        <f>Adjusted_Series!E14872</f>
        <v>0.71701520499999905</v>
      </c>
      <c r="F14872">
        <f>Adjusted_Series!F14872</f>
        <v>1</v>
      </c>
      <c r="G14872">
        <f>Adjusted_Series!G14872</f>
        <v>1</v>
      </c>
      <c r="H14872">
        <f>Adjusted_Series!H14872</f>
        <v>1</v>
      </c>
      <c r="I14872">
        <f>Adjusted_Series!I14872/Installed_capacity_init!$H$2</f>
        <v>5.9263373193948671E-2</v>
      </c>
      <c r="J14872">
        <f>Adjusted_Series!J14872</f>
        <v>7475.1058519999897</v>
      </c>
      <c r="K14872">
        <f>Adjusted_Series!K1487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Adjusted_Series!C14873</f>
        <v>0.22474696499999999</v>
      </c>
      <c r="D14873">
        <f>Adjusted_Series!D14873</f>
        <v>4.6325379999999902E-2</v>
      </c>
      <c r="E14873">
        <f>Adjusted_Series!E14873</f>
        <v>0.67483887799999898</v>
      </c>
      <c r="F14873">
        <f>Adjusted_Series!F14873</f>
        <v>1</v>
      </c>
      <c r="G14873">
        <f>Adjusted_Series!G14873</f>
        <v>1</v>
      </c>
      <c r="H14873">
        <f>Adjusted_Series!H14873</f>
        <v>1</v>
      </c>
      <c r="I14873">
        <f>Adjusted_Series!I14873/Installed_capacity_init!$H$2</f>
        <v>5.9973617117117121E-2</v>
      </c>
      <c r="J14873">
        <f>Adjusted_Series!J14873</f>
        <v>7544</v>
      </c>
      <c r="K14873">
        <f>Adjusted_Series!K14873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Adjusted_Series!C14874</f>
        <v>0.1619563</v>
      </c>
      <c r="D14874">
        <f>Adjusted_Series!D14874</f>
        <v>3.6457343000000003E-2</v>
      </c>
      <c r="E14874">
        <f>Adjusted_Series!E14874</f>
        <v>0.70273394700000003</v>
      </c>
      <c r="F14874">
        <f>Adjusted_Series!F14874</f>
        <v>1</v>
      </c>
      <c r="G14874">
        <f>Adjusted_Series!G14874</f>
        <v>1</v>
      </c>
      <c r="H14874">
        <f>Adjusted_Series!H14874</f>
        <v>1</v>
      </c>
      <c r="I14874">
        <f>Adjusted_Series!I14874/Installed_capacity_init!$H$2</f>
        <v>6.0039389937106828E-2</v>
      </c>
      <c r="J14874">
        <f>Adjusted_Series!J14874</f>
        <v>7508.7234779999999</v>
      </c>
      <c r="K14874">
        <f>Adjusted_Series!K14874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Adjusted_Series!C14875</f>
        <v>0</v>
      </c>
      <c r="D14875">
        <f>Adjusted_Series!D14875</f>
        <v>2.8575328000000001E-2</v>
      </c>
      <c r="E14875">
        <f>Adjusted_Series!E14875</f>
        <v>0.73660379399999998</v>
      </c>
      <c r="F14875">
        <f>Adjusted_Series!F14875</f>
        <v>1</v>
      </c>
      <c r="G14875">
        <f>Adjusted_Series!G14875</f>
        <v>1</v>
      </c>
      <c r="H14875">
        <f>Adjusted_Series!H14875</f>
        <v>1</v>
      </c>
      <c r="I14875">
        <f>Adjusted_Series!I14875/Installed_capacity_init!$H$2</f>
        <v>5.9727482746897848E-2</v>
      </c>
      <c r="J14875">
        <f>Adjusted_Series!J14875</f>
        <v>7498.7672469999998</v>
      </c>
      <c r="K14875">
        <f>Adjusted_Series!K14875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Adjusted_Series!C14876</f>
        <v>0</v>
      </c>
      <c r="D14876">
        <f>Adjusted_Series!D14876</f>
        <v>2.2610486999999999E-2</v>
      </c>
      <c r="E14876">
        <f>Adjusted_Series!E14876</f>
        <v>0.77377119500000002</v>
      </c>
      <c r="F14876">
        <f>Adjusted_Series!F14876</f>
        <v>1</v>
      </c>
      <c r="G14876">
        <f>Adjusted_Series!G14876</f>
        <v>1</v>
      </c>
      <c r="H14876">
        <f>Adjusted_Series!H14876</f>
        <v>1</v>
      </c>
      <c r="I14876">
        <f>Adjusted_Series!I14876/Installed_capacity_init!$H$2</f>
        <v>5.945928191398947E-2</v>
      </c>
      <c r="J14876">
        <f>Adjusted_Series!J14876</f>
        <v>7541.2828179999997</v>
      </c>
      <c r="K14876">
        <f>Adjusted_Series!K14876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Adjusted_Series!C14877</f>
        <v>0</v>
      </c>
      <c r="D14877">
        <f>Adjusted_Series!D14877</f>
        <v>2.1591451000000001E-2</v>
      </c>
      <c r="E14877">
        <f>Adjusted_Series!E14877</f>
        <v>0.82376866399999904</v>
      </c>
      <c r="F14877">
        <f>Adjusted_Series!F14877</f>
        <v>1</v>
      </c>
      <c r="G14877">
        <f>Adjusted_Series!G14877</f>
        <v>1</v>
      </c>
      <c r="H14877">
        <f>Adjusted_Series!H14877</f>
        <v>1</v>
      </c>
      <c r="I14877">
        <f>Adjusted_Series!I14877/Installed_capacity_init!$H$2</f>
        <v>5.979854071052184E-2</v>
      </c>
      <c r="J14877">
        <f>Adjusted_Series!J14877</f>
        <v>7544</v>
      </c>
      <c r="K14877">
        <f>Adjusted_Series!K14877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Adjusted_Series!C14878</f>
        <v>0</v>
      </c>
      <c r="D14878">
        <f>Adjusted_Series!D14878</f>
        <v>2.1428914E-2</v>
      </c>
      <c r="E14878">
        <f>Adjusted_Series!E14878</f>
        <v>0.84482407999999998</v>
      </c>
      <c r="F14878">
        <f>Adjusted_Series!F14878</f>
        <v>1</v>
      </c>
      <c r="G14878">
        <f>Adjusted_Series!G14878</f>
        <v>1</v>
      </c>
      <c r="H14878">
        <f>Adjusted_Series!H14878</f>
        <v>1</v>
      </c>
      <c r="I14878">
        <f>Adjusted_Series!I14878/Installed_capacity_init!$H$2</f>
        <v>6.0176075896651367E-2</v>
      </c>
      <c r="J14878">
        <f>Adjusted_Series!J14878</f>
        <v>7544</v>
      </c>
      <c r="K14878">
        <f>Adjusted_Series!K14878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Adjusted_Series!C14879</f>
        <v>0</v>
      </c>
      <c r="D14879">
        <f>Adjusted_Series!D14879</f>
        <v>2.2141042E-2</v>
      </c>
      <c r="E14879">
        <f>Adjusted_Series!E14879</f>
        <v>0.84393201699999998</v>
      </c>
      <c r="F14879">
        <f>Adjusted_Series!F14879</f>
        <v>1</v>
      </c>
      <c r="G14879">
        <f>Adjusted_Series!G14879</f>
        <v>1</v>
      </c>
      <c r="H14879">
        <f>Adjusted_Series!H14879</f>
        <v>1</v>
      </c>
      <c r="I14879">
        <f>Adjusted_Series!I14879/Installed_capacity_init!$H$2</f>
        <v>6.0563321264660887E-2</v>
      </c>
      <c r="J14879">
        <f>Adjusted_Series!J14879</f>
        <v>7544</v>
      </c>
      <c r="K14879">
        <f>Adjusted_Series!K14879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Adjusted_Series!C14880</f>
        <v>0</v>
      </c>
      <c r="D14880">
        <f>Adjusted_Series!D14880</f>
        <v>2.2657096000000002E-2</v>
      </c>
      <c r="E14880">
        <f>Adjusted_Series!E14880</f>
        <v>0.86357983599999999</v>
      </c>
      <c r="F14880">
        <f>Adjusted_Series!F14880</f>
        <v>1</v>
      </c>
      <c r="G14880">
        <f>Adjusted_Series!G14880</f>
        <v>1</v>
      </c>
      <c r="H14880">
        <f>Adjusted_Series!H14880</f>
        <v>1</v>
      </c>
      <c r="I14880">
        <f>Adjusted_Series!I14880/Installed_capacity_init!$H$2</f>
        <v>6.6049032976372588E-2</v>
      </c>
      <c r="J14880">
        <f>Adjusted_Series!J14880</f>
        <v>7544</v>
      </c>
      <c r="K14880">
        <f>Adjusted_Series!K14880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Adjusted_Series!C14881</f>
        <v>0</v>
      </c>
      <c r="D14881">
        <f>Adjusted_Series!D14881</f>
        <v>2.3908486E-2</v>
      </c>
      <c r="E14881">
        <f>Adjusted_Series!E14881</f>
        <v>0.87840514999999897</v>
      </c>
      <c r="F14881">
        <f>Adjusted_Series!F14881</f>
        <v>1</v>
      </c>
      <c r="G14881">
        <f>Adjusted_Series!G14881</f>
        <v>1</v>
      </c>
      <c r="H14881">
        <f>Adjusted_Series!H14881</f>
        <v>1</v>
      </c>
      <c r="I14881">
        <f>Adjusted_Series!I14881/Installed_capacity_init!$H$2</f>
        <v>7.207910105388407E-2</v>
      </c>
      <c r="J14881">
        <f>Adjusted_Series!J14881</f>
        <v>7544</v>
      </c>
      <c r="K14881">
        <f>Adjusted_Series!K14881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Adjusted_Series!C14882</f>
        <v>0</v>
      </c>
      <c r="D14882">
        <f>Adjusted_Series!D14882</f>
        <v>4.67462985469808E-2</v>
      </c>
      <c r="E14882">
        <f>Adjusted_Series!E14882</f>
        <v>0.72648645744950302</v>
      </c>
      <c r="F14882">
        <f>Adjusted_Series!F14882</f>
        <v>1</v>
      </c>
      <c r="G14882">
        <f>Adjusted_Series!G14882</f>
        <v>1</v>
      </c>
      <c r="H14882">
        <f>Adjusted_Series!H14882</f>
        <v>1</v>
      </c>
      <c r="I14882">
        <f>Adjusted_Series!I14882/Installed_capacity_init!$H$2</f>
        <v>0.14676575670981812</v>
      </c>
      <c r="J14882">
        <f>Adjusted_Series!J14882</f>
        <v>7544</v>
      </c>
      <c r="K14882">
        <f>Adjusted_Series!K1488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Adjusted_Series!C14883</f>
        <v>0</v>
      </c>
      <c r="D14883">
        <f>Adjusted_Series!D14883</f>
        <v>4.5341580981199898E-2</v>
      </c>
      <c r="E14883">
        <f>Adjusted_Series!E14883</f>
        <v>0.73203535038466006</v>
      </c>
      <c r="F14883">
        <f>Adjusted_Series!F14883</f>
        <v>1</v>
      </c>
      <c r="G14883">
        <f>Adjusted_Series!G14883</f>
        <v>1</v>
      </c>
      <c r="H14883">
        <f>Adjusted_Series!H14883</f>
        <v>1</v>
      </c>
      <c r="I14883">
        <f>Adjusted_Series!I14883/Installed_capacity_init!$H$2</f>
        <v>0.14675695985182985</v>
      </c>
      <c r="J14883">
        <f>Adjusted_Series!J14883</f>
        <v>7544</v>
      </c>
      <c r="K14883">
        <f>Adjusted_Series!K14883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Adjusted_Series!C14884</f>
        <v>0</v>
      </c>
      <c r="D14884">
        <f>Adjusted_Series!D14884</f>
        <v>4.4919949716151299E-2</v>
      </c>
      <c r="E14884">
        <f>Adjusted_Series!E14884</f>
        <v>0.72925212195284494</v>
      </c>
      <c r="F14884">
        <f>Adjusted_Series!F14884</f>
        <v>1</v>
      </c>
      <c r="G14884">
        <f>Adjusted_Series!G14884</f>
        <v>1</v>
      </c>
      <c r="H14884">
        <f>Adjusted_Series!H14884</f>
        <v>1</v>
      </c>
      <c r="I14884">
        <f>Adjusted_Series!I14884/Installed_capacity_init!$H$2</f>
        <v>0.14595380806522693</v>
      </c>
      <c r="J14884">
        <f>Adjusted_Series!J14884</f>
        <v>7544</v>
      </c>
      <c r="K14884">
        <f>Adjusted_Series!K14884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Adjusted_Series!C14885</f>
        <v>0</v>
      </c>
      <c r="D14885">
        <f>Adjusted_Series!D14885</f>
        <v>4.5457879387355099E-2</v>
      </c>
      <c r="E14885">
        <f>Adjusted_Series!E14885</f>
        <v>0.72122057584097299</v>
      </c>
      <c r="F14885">
        <f>Adjusted_Series!F14885</f>
        <v>1</v>
      </c>
      <c r="G14885">
        <f>Adjusted_Series!G14885</f>
        <v>1</v>
      </c>
      <c r="H14885">
        <f>Adjusted_Series!H14885</f>
        <v>1</v>
      </c>
      <c r="I14885">
        <f>Adjusted_Series!I14885/Installed_capacity_init!$H$2</f>
        <v>0.1451648970345249</v>
      </c>
      <c r="J14885">
        <f>Adjusted_Series!J14885</f>
        <v>7544</v>
      </c>
      <c r="K14885">
        <f>Adjusted_Series!K14885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Adjusted_Series!C14886</f>
        <v>0</v>
      </c>
      <c r="D14886">
        <f>Adjusted_Series!D14886</f>
        <v>4.52842373795612E-2</v>
      </c>
      <c r="E14886">
        <f>Adjusted_Series!E14886</f>
        <v>0.72792628394568004</v>
      </c>
      <c r="F14886">
        <f>Adjusted_Series!F14886</f>
        <v>1</v>
      </c>
      <c r="G14886">
        <f>Adjusted_Series!G14886</f>
        <v>1</v>
      </c>
      <c r="H14886">
        <f>Adjusted_Series!H14886</f>
        <v>1</v>
      </c>
      <c r="I14886">
        <f>Adjusted_Series!I14886/Installed_capacity_init!$H$2</f>
        <v>0.15116720785790755</v>
      </c>
      <c r="J14886">
        <f>Adjusted_Series!J14886</f>
        <v>7544</v>
      </c>
      <c r="K14886">
        <f>Adjusted_Series!K14886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Adjusted_Series!C14887</f>
        <v>3.2329537543306598E-3</v>
      </c>
      <c r="D14887">
        <f>Adjusted_Series!D14887</f>
        <v>4.6014473176618401E-2</v>
      </c>
      <c r="E14887">
        <f>Adjusted_Series!E14887</f>
        <v>0.72480359366997005</v>
      </c>
      <c r="F14887">
        <f>Adjusted_Series!F14887</f>
        <v>1</v>
      </c>
      <c r="G14887">
        <f>Adjusted_Series!G14887</f>
        <v>1</v>
      </c>
      <c r="H14887">
        <f>Adjusted_Series!H14887</f>
        <v>1</v>
      </c>
      <c r="I14887">
        <f>Adjusted_Series!I14887/Installed_capacity_init!$H$2</f>
        <v>0.15679338423835287</v>
      </c>
      <c r="J14887">
        <f>Adjusted_Series!J14887</f>
        <v>7544</v>
      </c>
      <c r="K14887">
        <f>Adjusted_Series!K14887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Adjusted_Series!C14888</f>
        <v>8.4586001646353701E-2</v>
      </c>
      <c r="D14888">
        <f>Adjusted_Series!D14888</f>
        <v>4.7685364461915798E-2</v>
      </c>
      <c r="E14888">
        <f>Adjusted_Series!E14888</f>
        <v>0.71500445504870602</v>
      </c>
      <c r="F14888">
        <f>Adjusted_Series!F14888</f>
        <v>1</v>
      </c>
      <c r="G14888">
        <f>Adjusted_Series!G14888</f>
        <v>1</v>
      </c>
      <c r="H14888">
        <f>Adjusted_Series!H14888</f>
        <v>1</v>
      </c>
      <c r="I14888">
        <f>Adjusted_Series!I14888/Installed_capacity_init!$H$2</f>
        <v>0.16230047358421637</v>
      </c>
      <c r="J14888">
        <f>Adjusted_Series!J14888</f>
        <v>7544</v>
      </c>
      <c r="K14888">
        <f>Adjusted_Series!K14888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Adjusted_Series!C14889</f>
        <v>0.185371904703302</v>
      </c>
      <c r="D14889">
        <f>Adjusted_Series!D14889</f>
        <v>5.3464969085167E-2</v>
      </c>
      <c r="E14889">
        <f>Adjusted_Series!E14889</f>
        <v>0.74141711010953604</v>
      </c>
      <c r="F14889">
        <f>Adjusted_Series!F14889</f>
        <v>1</v>
      </c>
      <c r="G14889">
        <f>Adjusted_Series!G14889</f>
        <v>1</v>
      </c>
      <c r="H14889">
        <f>Adjusted_Series!H14889</f>
        <v>1</v>
      </c>
      <c r="I14889">
        <f>Adjusted_Series!I14889/Installed_capacity_init!$H$2</f>
        <v>0.16734204787632076</v>
      </c>
      <c r="J14889">
        <f>Adjusted_Series!J14889</f>
        <v>7544</v>
      </c>
      <c r="K14889">
        <f>Adjusted_Series!K14889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Adjusted_Series!C14890</f>
        <v>0.227580652903039</v>
      </c>
      <c r="D14890">
        <f>Adjusted_Series!D14890</f>
        <v>6.17535274140898E-2</v>
      </c>
      <c r="E14890">
        <f>Adjusted_Series!E14890</f>
        <v>0.75880093318103004</v>
      </c>
      <c r="F14890">
        <f>Adjusted_Series!F14890</f>
        <v>1</v>
      </c>
      <c r="G14890">
        <f>Adjusted_Series!G14890</f>
        <v>1</v>
      </c>
      <c r="H14890">
        <f>Adjusted_Series!H14890</f>
        <v>1</v>
      </c>
      <c r="I14890">
        <f>Adjusted_Series!I14890/Installed_capacity_init!$H$2</f>
        <v>0.17351467022681796</v>
      </c>
      <c r="J14890">
        <f>Adjusted_Series!J14890</f>
        <v>7544</v>
      </c>
      <c r="K14890">
        <f>Adjusted_Series!K14890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Adjusted_Series!C14891</f>
        <v>0.294837652887532</v>
      </c>
      <c r="D14891">
        <f>Adjusted_Series!D14891</f>
        <v>7.2585372389558894E-2</v>
      </c>
      <c r="E14891">
        <f>Adjusted_Series!E14891</f>
        <v>0.75932910394583697</v>
      </c>
      <c r="F14891">
        <f>Adjusted_Series!F14891</f>
        <v>1</v>
      </c>
      <c r="G14891">
        <f>Adjusted_Series!G14891</f>
        <v>1</v>
      </c>
      <c r="H14891">
        <f>Adjusted_Series!H14891</f>
        <v>1</v>
      </c>
      <c r="I14891">
        <f>Adjusted_Series!I14891/Installed_capacity_init!$H$2</f>
        <v>0.17963806237912461</v>
      </c>
      <c r="J14891">
        <f>Adjusted_Series!J14891</f>
        <v>7544</v>
      </c>
      <c r="K14891">
        <f>Adjusted_Series!K14891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Adjusted_Series!C14892</f>
        <v>0.37265562143745001</v>
      </c>
      <c r="D14892">
        <f>Adjusted_Series!D14892</f>
        <v>8.4209974442779195E-2</v>
      </c>
      <c r="E14892">
        <f>Adjusted_Series!E14892</f>
        <v>0.77060364692895</v>
      </c>
      <c r="F14892">
        <f>Adjusted_Series!F14892</f>
        <v>1</v>
      </c>
      <c r="G14892">
        <f>Adjusted_Series!G14892</f>
        <v>1</v>
      </c>
      <c r="H14892">
        <f>Adjusted_Series!H14892</f>
        <v>1</v>
      </c>
      <c r="I14892">
        <f>Adjusted_Series!I14892/Installed_capacity_init!$H$2</f>
        <v>0.18131453524435323</v>
      </c>
      <c r="J14892">
        <f>Adjusted_Series!J14892</f>
        <v>7544</v>
      </c>
      <c r="K14892">
        <f>Adjusted_Series!K1489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Adjusted_Series!C14893</f>
        <v>0.38654836309845098</v>
      </c>
      <c r="D14893">
        <f>Adjusted_Series!D14893</f>
        <v>0.100272274430106</v>
      </c>
      <c r="E14893">
        <f>Adjusted_Series!E14893</f>
        <v>0.77325632167489999</v>
      </c>
      <c r="F14893">
        <f>Adjusted_Series!F14893</f>
        <v>1</v>
      </c>
      <c r="G14893">
        <f>Adjusted_Series!G14893</f>
        <v>1</v>
      </c>
      <c r="H14893">
        <f>Adjusted_Series!H14893</f>
        <v>1</v>
      </c>
      <c r="I14893">
        <f>Adjusted_Series!I14893/Installed_capacity_init!$H$2</f>
        <v>0.18314398678317781</v>
      </c>
      <c r="J14893">
        <f>Adjusted_Series!J14893</f>
        <v>7544</v>
      </c>
      <c r="K14893">
        <f>Adjusted_Series!K14893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Adjusted_Series!C14894</f>
        <v>0.34161416891310498</v>
      </c>
      <c r="D14894">
        <f>Adjusted_Series!D14894</f>
        <v>0.121391169723856</v>
      </c>
      <c r="E14894">
        <f>Adjusted_Series!E14894</f>
        <v>0.76241132121211697</v>
      </c>
      <c r="F14894">
        <f>Adjusted_Series!F14894</f>
        <v>1</v>
      </c>
      <c r="G14894">
        <f>Adjusted_Series!G14894</f>
        <v>1</v>
      </c>
      <c r="H14894">
        <f>Adjusted_Series!H14894</f>
        <v>1</v>
      </c>
      <c r="I14894">
        <f>Adjusted_Series!I14894/Installed_capacity_init!$H$2</f>
        <v>0.18494210047703891</v>
      </c>
      <c r="J14894">
        <f>Adjusted_Series!J14894</f>
        <v>7544</v>
      </c>
      <c r="K14894">
        <f>Adjusted_Series!K14894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Adjusted_Series!C14895</f>
        <v>0.31315676086685201</v>
      </c>
      <c r="D14895">
        <f>Adjusted_Series!D14895</f>
        <v>0.118392088703586</v>
      </c>
      <c r="E14895">
        <f>Adjusted_Series!E14895</f>
        <v>0.777379928471294</v>
      </c>
      <c r="F14895">
        <f>Adjusted_Series!F14895</f>
        <v>1</v>
      </c>
      <c r="G14895">
        <f>Adjusted_Series!G14895</f>
        <v>1</v>
      </c>
      <c r="H14895">
        <f>Adjusted_Series!H14895</f>
        <v>1</v>
      </c>
      <c r="I14895">
        <f>Adjusted_Series!I14895/Installed_capacity_init!$H$2</f>
        <v>0.18574460288480452</v>
      </c>
      <c r="J14895">
        <f>Adjusted_Series!J14895</f>
        <v>7544</v>
      </c>
      <c r="K14895">
        <f>Adjusted_Series!K14895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Adjusted_Series!C14896</f>
        <v>0.26086684902785501</v>
      </c>
      <c r="D14896">
        <f>Adjusted_Series!D14896</f>
        <v>0.118199358598056</v>
      </c>
      <c r="E14896">
        <f>Adjusted_Series!E14896</f>
        <v>0.78283485950467302</v>
      </c>
      <c r="F14896">
        <f>Adjusted_Series!F14896</f>
        <v>1</v>
      </c>
      <c r="G14896">
        <f>Adjusted_Series!G14896</f>
        <v>1</v>
      </c>
      <c r="H14896">
        <f>Adjusted_Series!H14896</f>
        <v>1</v>
      </c>
      <c r="I14896">
        <f>Adjusted_Series!I14896/Installed_capacity_init!$H$2</f>
        <v>0.186503901068273</v>
      </c>
      <c r="J14896">
        <f>Adjusted_Series!J14896</f>
        <v>7544</v>
      </c>
      <c r="K14896">
        <f>Adjusted_Series!K14896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Adjusted_Series!C14897</f>
        <v>0.17767514028248299</v>
      </c>
      <c r="D14897">
        <f>Adjusted_Series!D14897</f>
        <v>0.120632491439503</v>
      </c>
      <c r="E14897">
        <f>Adjusted_Series!E14897</f>
        <v>0.77627442109052402</v>
      </c>
      <c r="F14897">
        <f>Adjusted_Series!F14897</f>
        <v>1</v>
      </c>
      <c r="G14897">
        <f>Adjusted_Series!G14897</f>
        <v>1</v>
      </c>
      <c r="H14897">
        <f>Adjusted_Series!H14897</f>
        <v>1</v>
      </c>
      <c r="I14897">
        <f>Adjusted_Series!I14897/Installed_capacity_init!$H$2</f>
        <v>0.18727621080193102</v>
      </c>
      <c r="J14897">
        <f>Adjusted_Series!J14897</f>
        <v>7544</v>
      </c>
      <c r="K14897">
        <f>Adjusted_Series!K14897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Adjusted_Series!C14898</f>
        <v>0.103541834745356</v>
      </c>
      <c r="D14898">
        <f>Adjusted_Series!D14898</f>
        <v>0.102759563715628</v>
      </c>
      <c r="E14898">
        <f>Adjusted_Series!E14898</f>
        <v>0.79413859490549199</v>
      </c>
      <c r="F14898">
        <f>Adjusted_Series!F14898</f>
        <v>1</v>
      </c>
      <c r="G14898">
        <f>Adjusted_Series!G14898</f>
        <v>1</v>
      </c>
      <c r="H14898">
        <f>Adjusted_Series!H14898</f>
        <v>1</v>
      </c>
      <c r="I14898">
        <f>Adjusted_Series!I14898/Installed_capacity_init!$H$2</f>
        <v>0.17842069246279874</v>
      </c>
      <c r="J14898">
        <f>Adjusted_Series!J14898</f>
        <v>7544</v>
      </c>
      <c r="K14898">
        <f>Adjusted_Series!K14898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Adjusted_Series!C14899</f>
        <v>3.7426496647540801E-3</v>
      </c>
      <c r="D14899">
        <f>Adjusted_Series!D14899</f>
        <v>8.90356261972714E-2</v>
      </c>
      <c r="E14899">
        <f>Adjusted_Series!E14899</f>
        <v>0.79368806323485896</v>
      </c>
      <c r="F14899">
        <f>Adjusted_Series!F14899</f>
        <v>1</v>
      </c>
      <c r="G14899">
        <f>Adjusted_Series!G14899</f>
        <v>1</v>
      </c>
      <c r="H14899">
        <f>Adjusted_Series!H14899</f>
        <v>1</v>
      </c>
      <c r="I14899">
        <f>Adjusted_Series!I14899/Installed_capacity_init!$H$2</f>
        <v>0.16968076860012238</v>
      </c>
      <c r="J14899">
        <f>Adjusted_Series!J14899</f>
        <v>7544</v>
      </c>
      <c r="K14899">
        <f>Adjusted_Series!K14899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Adjusted_Series!C14900</f>
        <v>1.2257101254454301E-7</v>
      </c>
      <c r="D14900">
        <f>Adjusted_Series!D14900</f>
        <v>7.9030518958779605E-2</v>
      </c>
      <c r="E14900">
        <f>Adjusted_Series!E14900</f>
        <v>0.77981735956781295</v>
      </c>
      <c r="F14900">
        <f>Adjusted_Series!F14900</f>
        <v>1</v>
      </c>
      <c r="G14900">
        <f>Adjusted_Series!G14900</f>
        <v>1</v>
      </c>
      <c r="H14900">
        <f>Adjusted_Series!H14900</f>
        <v>1</v>
      </c>
      <c r="I14900">
        <f>Adjusted_Series!I14900/Installed_capacity_init!$H$2</f>
        <v>0.16103014347732619</v>
      </c>
      <c r="J14900">
        <f>Adjusted_Series!J14900</f>
        <v>7544</v>
      </c>
      <c r="K14900">
        <f>Adjusted_Series!K14900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Adjusted_Series!C14901</f>
        <v>0</v>
      </c>
      <c r="D14901">
        <f>Adjusted_Series!D14901</f>
        <v>7.6119770108510607E-2</v>
      </c>
      <c r="E14901">
        <f>Adjusted_Series!E14901</f>
        <v>0.78307719000256604</v>
      </c>
      <c r="F14901">
        <f>Adjusted_Series!F14901</f>
        <v>1</v>
      </c>
      <c r="G14901">
        <f>Adjusted_Series!G14901</f>
        <v>1</v>
      </c>
      <c r="H14901">
        <f>Adjusted_Series!H14901</f>
        <v>1</v>
      </c>
      <c r="I14901">
        <f>Adjusted_Series!I14901/Installed_capacity_init!$H$2</f>
        <v>0.15361133156575218</v>
      </c>
      <c r="J14901">
        <f>Adjusted_Series!J14901</f>
        <v>7544</v>
      </c>
      <c r="K14901">
        <f>Adjusted_Series!K14901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Adjusted_Series!C14902</f>
        <v>0</v>
      </c>
      <c r="D14902">
        <f>Adjusted_Series!D14902</f>
        <v>7.4822830699782503E-2</v>
      </c>
      <c r="E14902">
        <f>Adjusted_Series!E14902</f>
        <v>0.76950061859269403</v>
      </c>
      <c r="F14902">
        <f>Adjusted_Series!F14902</f>
        <v>1</v>
      </c>
      <c r="G14902">
        <f>Adjusted_Series!G14902</f>
        <v>1</v>
      </c>
      <c r="H14902">
        <f>Adjusted_Series!H14902</f>
        <v>1</v>
      </c>
      <c r="I14902">
        <f>Adjusted_Series!I14902/Installed_capacity_init!$H$2</f>
        <v>0.1452819917171749</v>
      </c>
      <c r="J14902">
        <f>Adjusted_Series!J14902</f>
        <v>7544</v>
      </c>
      <c r="K14902">
        <f>Adjusted_Series!K1490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Adjusted_Series!C14903</f>
        <v>0</v>
      </c>
      <c r="D14903">
        <f>Adjusted_Series!D14903</f>
        <v>7.5171697879913305E-2</v>
      </c>
      <c r="E14903">
        <f>Adjusted_Series!E14903</f>
        <v>0.74282033542979298</v>
      </c>
      <c r="F14903">
        <f>Adjusted_Series!F14903</f>
        <v>1</v>
      </c>
      <c r="G14903">
        <f>Adjusted_Series!G14903</f>
        <v>1</v>
      </c>
      <c r="H14903">
        <f>Adjusted_Series!H14903</f>
        <v>1</v>
      </c>
      <c r="I14903">
        <f>Adjusted_Series!I14903/Installed_capacity_init!$H$2</f>
        <v>0.13701360170886029</v>
      </c>
      <c r="J14903">
        <f>Adjusted_Series!J14903</f>
        <v>7544</v>
      </c>
      <c r="K14903">
        <f>Adjusted_Series!K14903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Adjusted_Series!C14904</f>
        <v>0</v>
      </c>
      <c r="D14904">
        <f>Adjusted_Series!D14904</f>
        <v>7.5998568999254404E-2</v>
      </c>
      <c r="E14904">
        <f>Adjusted_Series!E14904</f>
        <v>0.73768087629914103</v>
      </c>
      <c r="F14904">
        <f>Adjusted_Series!F14904</f>
        <v>1</v>
      </c>
      <c r="G14904">
        <f>Adjusted_Series!G14904</f>
        <v>1</v>
      </c>
      <c r="H14904">
        <f>Adjusted_Series!H14904</f>
        <v>1</v>
      </c>
      <c r="I14904">
        <f>Adjusted_Series!I14904/Installed_capacity_init!$H$2</f>
        <v>0.1353997773227571</v>
      </c>
      <c r="J14904">
        <f>Adjusted_Series!J14904</f>
        <v>7544</v>
      </c>
      <c r="K14904">
        <f>Adjusted_Series!K14904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Adjusted_Series!C14905</f>
        <v>0</v>
      </c>
      <c r="D14905">
        <f>Adjusted_Series!D14905</f>
        <v>7.8121152449631706E-2</v>
      </c>
      <c r="E14905">
        <f>Adjusted_Series!E14905</f>
        <v>0.72012477162347299</v>
      </c>
      <c r="F14905">
        <f>Adjusted_Series!F14905</f>
        <v>1</v>
      </c>
      <c r="G14905">
        <f>Adjusted_Series!G14905</f>
        <v>1</v>
      </c>
      <c r="H14905">
        <f>Adjusted_Series!H14905</f>
        <v>1</v>
      </c>
      <c r="I14905">
        <f>Adjusted_Series!I14905/Installed_capacity_init!$H$2</f>
        <v>0.13383322871105388</v>
      </c>
      <c r="J14905">
        <f>Adjusted_Series!J14905</f>
        <v>7544</v>
      </c>
      <c r="K14905">
        <f>Adjusted_Series!K14905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Adjusted_Series!C14906</f>
        <v>0</v>
      </c>
      <c r="D14906">
        <f>Adjusted_Series!D14906</f>
        <v>0.13266497793419199</v>
      </c>
      <c r="E14906">
        <f>Adjusted_Series!E14906</f>
        <v>0.47346841446056898</v>
      </c>
      <c r="F14906">
        <f>Adjusted_Series!F14906</f>
        <v>1</v>
      </c>
      <c r="G14906">
        <f>Adjusted_Series!G14906</f>
        <v>1</v>
      </c>
      <c r="H14906">
        <f>Adjusted_Series!H14906</f>
        <v>1</v>
      </c>
      <c r="I14906">
        <f>Adjusted_Series!I14906/Installed_capacity_init!$H$2</f>
        <v>7.2840626524025662E-2</v>
      </c>
      <c r="J14906">
        <f>Adjusted_Series!J14906</f>
        <v>4323.6257014394205</v>
      </c>
      <c r="K14906">
        <f>Adjusted_Series!K14906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Adjusted_Series!C14907</f>
        <v>0</v>
      </c>
      <c r="D14907">
        <f>Adjusted_Series!D14907</f>
        <v>0.131881835201419</v>
      </c>
      <c r="E14907">
        <f>Adjusted_Series!E14907</f>
        <v>0.46648930638661301</v>
      </c>
      <c r="F14907">
        <f>Adjusted_Series!F14907</f>
        <v>1</v>
      </c>
      <c r="G14907">
        <f>Adjusted_Series!G14907</f>
        <v>1</v>
      </c>
      <c r="H14907">
        <f>Adjusted_Series!H14907</f>
        <v>1</v>
      </c>
      <c r="I14907">
        <f>Adjusted_Series!I14907/Installed_capacity_init!$H$2</f>
        <v>7.2941036298308767E-2</v>
      </c>
      <c r="J14907">
        <f>Adjusted_Series!J14907</f>
        <v>4324.5015154194098</v>
      </c>
      <c r="K14907">
        <f>Adjusted_Series!K14907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Adjusted_Series!C14908</f>
        <v>0</v>
      </c>
      <c r="D14908">
        <f>Adjusted_Series!D14908</f>
        <v>0.133648019116094</v>
      </c>
      <c r="E14908">
        <f>Adjusted_Series!E14908</f>
        <v>0.46180747073182399</v>
      </c>
      <c r="F14908">
        <f>Adjusted_Series!F14908</f>
        <v>1</v>
      </c>
      <c r="G14908">
        <f>Adjusted_Series!G14908</f>
        <v>1</v>
      </c>
      <c r="H14908">
        <f>Adjusted_Series!H14908</f>
        <v>1</v>
      </c>
      <c r="I14908">
        <f>Adjusted_Series!I14908/Installed_capacity_init!$H$2</f>
        <v>7.2603205346221486E-2</v>
      </c>
      <c r="J14908">
        <f>Adjusted_Series!J14908</f>
        <v>4316.7921175414403</v>
      </c>
      <c r="K14908">
        <f>Adjusted_Series!K14908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Adjusted_Series!C14909</f>
        <v>0</v>
      </c>
      <c r="D14909">
        <f>Adjusted_Series!D14909</f>
        <v>0.138413138966962</v>
      </c>
      <c r="E14909">
        <f>Adjusted_Series!E14909</f>
        <v>0.45827832197889801</v>
      </c>
      <c r="F14909">
        <f>Adjusted_Series!F14909</f>
        <v>1</v>
      </c>
      <c r="G14909">
        <f>Adjusted_Series!G14909</f>
        <v>1</v>
      </c>
      <c r="H14909">
        <f>Adjusted_Series!H14909</f>
        <v>1</v>
      </c>
      <c r="I14909">
        <f>Adjusted_Series!I14909/Installed_capacity_init!$H$2</f>
        <v>7.2268681952167679E-2</v>
      </c>
      <c r="J14909">
        <f>Adjusted_Series!J14909</f>
        <v>4308.3974243700095</v>
      </c>
      <c r="K14909">
        <f>Adjusted_Series!K14909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Adjusted_Series!C14910</f>
        <v>0</v>
      </c>
      <c r="D14910">
        <f>Adjusted_Series!D14910</f>
        <v>0.138505308483482</v>
      </c>
      <c r="E14910">
        <f>Adjusted_Series!E14910</f>
        <v>0.45851865879597598</v>
      </c>
      <c r="F14910">
        <f>Adjusted_Series!F14910</f>
        <v>1</v>
      </c>
      <c r="G14910">
        <f>Adjusted_Series!G14910</f>
        <v>1</v>
      </c>
      <c r="H14910">
        <f>Adjusted_Series!H14910</f>
        <v>1</v>
      </c>
      <c r="I14910">
        <f>Adjusted_Series!I14910/Installed_capacity_init!$H$2</f>
        <v>7.447242593146508E-2</v>
      </c>
      <c r="J14910">
        <f>Adjusted_Series!J14910</f>
        <v>4357.4703084019102</v>
      </c>
      <c r="K14910">
        <f>Adjusted_Series!K14910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Adjusted_Series!C14911</f>
        <v>4.2665043350844098E-3</v>
      </c>
      <c r="D14911">
        <f>Adjusted_Series!D14911</f>
        <v>0.140907635935584</v>
      </c>
      <c r="E14911">
        <f>Adjusted_Series!E14911</f>
        <v>0.46013199203109501</v>
      </c>
      <c r="F14911">
        <f>Adjusted_Series!F14911</f>
        <v>1</v>
      </c>
      <c r="G14911">
        <f>Adjusted_Series!G14911</f>
        <v>1</v>
      </c>
      <c r="H14911">
        <f>Adjusted_Series!H14911</f>
        <v>1</v>
      </c>
      <c r="I14911">
        <f>Adjusted_Series!I14911/Installed_capacity_init!$H$2</f>
        <v>7.6064465483645413E-2</v>
      </c>
      <c r="J14911">
        <f>Adjusted_Series!J14911</f>
        <v>4385.8523469223201</v>
      </c>
      <c r="K14911">
        <f>Adjusted_Series!K14911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Adjusted_Series!C14912</f>
        <v>0.15589202686596401</v>
      </c>
      <c r="D14912">
        <f>Adjusted_Series!D14912</f>
        <v>0.145531032018092</v>
      </c>
      <c r="E14912">
        <f>Adjusted_Series!E14912</f>
        <v>0.46282103252909101</v>
      </c>
      <c r="F14912">
        <f>Adjusted_Series!F14912</f>
        <v>1</v>
      </c>
      <c r="G14912">
        <f>Adjusted_Series!G14912</f>
        <v>1</v>
      </c>
      <c r="H14912">
        <f>Adjusted_Series!H14912</f>
        <v>1</v>
      </c>
      <c r="I14912">
        <f>Adjusted_Series!I14912/Installed_capacity_init!$H$2</f>
        <v>7.7640487814376255E-2</v>
      </c>
      <c r="J14912">
        <f>Adjusted_Series!J14912</f>
        <v>4415.2471779418802</v>
      </c>
      <c r="K14912">
        <f>Adjusted_Series!K1491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Adjusted_Series!C14913</f>
        <v>0.227953801673244</v>
      </c>
      <c r="D14913">
        <f>Adjusted_Series!D14913</f>
        <v>0.16333654452730401</v>
      </c>
      <c r="E14913">
        <f>Adjusted_Series!E14913</f>
        <v>0.46048737274809598</v>
      </c>
      <c r="F14913">
        <f>Adjusted_Series!F14913</f>
        <v>1</v>
      </c>
      <c r="G14913">
        <f>Adjusted_Series!G14913</f>
        <v>1</v>
      </c>
      <c r="H14913">
        <f>Adjusted_Series!H14913</f>
        <v>1</v>
      </c>
      <c r="I14913">
        <f>Adjusted_Series!I14913/Installed_capacity_init!$H$2</f>
        <v>7.9285590951588561E-2</v>
      </c>
      <c r="J14913">
        <f>Adjusted_Series!J14913</f>
        <v>4450.8100531755999</v>
      </c>
      <c r="K14913">
        <f>Adjusted_Series!K14913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Adjusted_Series!C14914</f>
        <v>0.285608414814432</v>
      </c>
      <c r="D14914">
        <f>Adjusted_Series!D14914</f>
        <v>0.186427613298498</v>
      </c>
      <c r="E14914">
        <f>Adjusted_Series!E14914</f>
        <v>0.45602005100580301</v>
      </c>
      <c r="F14914">
        <f>Adjusted_Series!F14914</f>
        <v>1</v>
      </c>
      <c r="G14914">
        <f>Adjusted_Series!G14914</f>
        <v>1</v>
      </c>
      <c r="H14914">
        <f>Adjusted_Series!H14914</f>
        <v>1</v>
      </c>
      <c r="I14914">
        <f>Adjusted_Series!I14914/Installed_capacity_init!$H$2</f>
        <v>8.1241066729644401E-2</v>
      </c>
      <c r="J14914">
        <f>Adjusted_Series!J14914</f>
        <v>4493.6182867603902</v>
      </c>
      <c r="K14914">
        <f>Adjusted_Series!K14914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Adjusted_Series!C14915</f>
        <v>0.351584981869771</v>
      </c>
      <c r="D14915">
        <f>Adjusted_Series!D14915</f>
        <v>0.21596747774234701</v>
      </c>
      <c r="E14915">
        <f>Adjusted_Series!E14915</f>
        <v>0.45005259153546001</v>
      </c>
      <c r="F14915">
        <f>Adjusted_Series!F14915</f>
        <v>1</v>
      </c>
      <c r="G14915">
        <f>Adjusted_Series!G14915</f>
        <v>1</v>
      </c>
      <c r="H14915">
        <f>Adjusted_Series!H14915</f>
        <v>1</v>
      </c>
      <c r="I14915">
        <f>Adjusted_Series!I14915/Installed_capacity_init!$H$2</f>
        <v>8.316910369967985E-2</v>
      </c>
      <c r="J14915">
        <f>Adjusted_Series!J14915</f>
        <v>4536.9729978043306</v>
      </c>
      <c r="K14915">
        <f>Adjusted_Series!K14915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Adjusted_Series!C14916</f>
        <v>0.42995857929745301</v>
      </c>
      <c r="D14916">
        <f>Adjusted_Series!D14916</f>
        <v>0.228022527428865</v>
      </c>
      <c r="E14916">
        <f>Adjusted_Series!E14916</f>
        <v>0.44782907163263402</v>
      </c>
      <c r="F14916">
        <f>Adjusted_Series!F14916</f>
        <v>1</v>
      </c>
      <c r="G14916">
        <f>Adjusted_Series!G14916</f>
        <v>1</v>
      </c>
      <c r="H14916">
        <f>Adjusted_Series!H14916</f>
        <v>1</v>
      </c>
      <c r="I14916">
        <f>Adjusted_Series!I14916/Installed_capacity_init!$H$2</f>
        <v>8.4507692280481897E-2</v>
      </c>
      <c r="J14916">
        <f>Adjusted_Series!J14916</f>
        <v>4574.9725082034702</v>
      </c>
      <c r="K14916">
        <f>Adjusted_Series!K14916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Adjusted_Series!C14917</f>
        <v>0.44027377319483901</v>
      </c>
      <c r="D14917">
        <f>Adjusted_Series!D14917</f>
        <v>0.24501074422476199</v>
      </c>
      <c r="E14917">
        <f>Adjusted_Series!E14917</f>
        <v>0.44761932743010202</v>
      </c>
      <c r="F14917">
        <f>Adjusted_Series!F14917</f>
        <v>1</v>
      </c>
      <c r="G14917">
        <f>Adjusted_Series!G14917</f>
        <v>1</v>
      </c>
      <c r="H14917">
        <f>Adjusted_Series!H14917</f>
        <v>1</v>
      </c>
      <c r="I14917">
        <f>Adjusted_Series!I14917/Installed_capacity_init!$H$2</f>
        <v>8.6185662602589655E-2</v>
      </c>
      <c r="J14917">
        <f>Adjusted_Series!J14917</f>
        <v>4623.8027701378896</v>
      </c>
      <c r="K14917">
        <f>Adjusted_Series!K14917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Adjusted_Series!C14918</f>
        <v>0.38602832094181</v>
      </c>
      <c r="D14918">
        <f>Adjusted_Series!D14918</f>
        <v>0.26812708340344699</v>
      </c>
      <c r="E14918">
        <f>Adjusted_Series!E14918</f>
        <v>0.4497333336246</v>
      </c>
      <c r="F14918">
        <f>Adjusted_Series!F14918</f>
        <v>1</v>
      </c>
      <c r="G14918">
        <f>Adjusted_Series!G14918</f>
        <v>1</v>
      </c>
      <c r="H14918">
        <f>Adjusted_Series!H14918</f>
        <v>1</v>
      </c>
      <c r="I14918">
        <f>Adjusted_Series!I14918/Installed_capacity_init!$H$2</f>
        <v>8.7867373928938466E-2</v>
      </c>
      <c r="J14918">
        <f>Adjusted_Series!J14918</f>
        <v>4670.3363050274902</v>
      </c>
      <c r="K14918">
        <f>Adjusted_Series!K14918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Adjusted_Series!C14919</f>
        <v>0.34894453946503301</v>
      </c>
      <c r="D14919">
        <f>Adjusted_Series!D14919</f>
        <v>0.24876887965792399</v>
      </c>
      <c r="E14919">
        <f>Adjusted_Series!E14919</f>
        <v>0.46088820887099202</v>
      </c>
      <c r="F14919">
        <f>Adjusted_Series!F14919</f>
        <v>1</v>
      </c>
      <c r="G14919">
        <f>Adjusted_Series!G14919</f>
        <v>1</v>
      </c>
      <c r="H14919">
        <f>Adjusted_Series!H14919</f>
        <v>1</v>
      </c>
      <c r="I14919">
        <f>Adjusted_Series!I14919/Installed_capacity_init!$H$2</f>
        <v>8.9145744996346268E-2</v>
      </c>
      <c r="J14919">
        <f>Adjusted_Series!J14919</f>
        <v>4703.8836754244003</v>
      </c>
      <c r="K14919">
        <f>Adjusted_Series!K14919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Adjusted_Series!C14920</f>
        <v>0.29336869218851702</v>
      </c>
      <c r="D14920">
        <f>Adjusted_Series!D14920</f>
        <v>0.232762478940365</v>
      </c>
      <c r="E14920">
        <f>Adjusted_Series!E14920</f>
        <v>0.47253327369188203</v>
      </c>
      <c r="F14920">
        <f>Adjusted_Series!F14920</f>
        <v>1</v>
      </c>
      <c r="G14920">
        <f>Adjusted_Series!G14920</f>
        <v>1</v>
      </c>
      <c r="H14920">
        <f>Adjusted_Series!H14920</f>
        <v>1</v>
      </c>
      <c r="I14920">
        <f>Adjusted_Series!I14920/Installed_capacity_init!$H$2</f>
        <v>9.0759502206166937E-2</v>
      </c>
      <c r="J14920">
        <f>Adjusted_Series!J14920</f>
        <v>4739.0864043576403</v>
      </c>
      <c r="K14920">
        <f>Adjusted_Series!K14920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Adjusted_Series!C14921</f>
        <v>0.20939987758620099</v>
      </c>
      <c r="D14921">
        <f>Adjusted_Series!D14921</f>
        <v>0.221121146970718</v>
      </c>
      <c r="E14921">
        <f>Adjusted_Series!E14921</f>
        <v>0.482337739738186</v>
      </c>
      <c r="F14921">
        <f>Adjusted_Series!F14921</f>
        <v>1</v>
      </c>
      <c r="G14921">
        <f>Adjusted_Series!G14921</f>
        <v>1</v>
      </c>
      <c r="H14921">
        <f>Adjusted_Series!H14921</f>
        <v>1</v>
      </c>
      <c r="I14921">
        <f>Adjusted_Series!I14921/Installed_capacity_init!$H$2</f>
        <v>9.2374181063474434E-2</v>
      </c>
      <c r="J14921">
        <f>Adjusted_Series!J14921</f>
        <v>4777.3988211558599</v>
      </c>
      <c r="K14921">
        <f>Adjusted_Series!K14921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Adjusted_Series!C14922</f>
        <v>8.6466536800580293E-2</v>
      </c>
      <c r="D14922">
        <f>Adjusted_Series!D14922</f>
        <v>0.186070735723494</v>
      </c>
      <c r="E14922">
        <f>Adjusted_Series!E14922</f>
        <v>0.48535253621137597</v>
      </c>
      <c r="F14922">
        <f>Adjusted_Series!F14922</f>
        <v>1</v>
      </c>
      <c r="G14922">
        <f>Adjusted_Series!G14922</f>
        <v>1</v>
      </c>
      <c r="H14922">
        <f>Adjusted_Series!H14922</f>
        <v>1</v>
      </c>
      <c r="I14922">
        <f>Adjusted_Series!I14922/Installed_capacity_init!$H$2</f>
        <v>9.0166901992594764E-2</v>
      </c>
      <c r="J14922">
        <f>Adjusted_Series!J14922</f>
        <v>4748.2513632882101</v>
      </c>
      <c r="K14922">
        <f>Adjusted_Series!K1492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Adjusted_Series!C14923</f>
        <v>8.4793468388667092E-3</v>
      </c>
      <c r="D14923">
        <f>Adjusted_Series!D14923</f>
        <v>0.15877163004519301</v>
      </c>
      <c r="E14923">
        <f>Adjusted_Series!E14923</f>
        <v>0.48766453054438302</v>
      </c>
      <c r="F14923">
        <f>Adjusted_Series!F14923</f>
        <v>1</v>
      </c>
      <c r="G14923">
        <f>Adjusted_Series!G14923</f>
        <v>1</v>
      </c>
      <c r="H14923">
        <f>Adjusted_Series!H14923</f>
        <v>1</v>
      </c>
      <c r="I14923">
        <f>Adjusted_Series!I14923/Installed_capacity_init!$H$2</f>
        <v>8.8310907440663763E-2</v>
      </c>
      <c r="J14923">
        <f>Adjusted_Series!J14923</f>
        <v>4729.2679467797998</v>
      </c>
      <c r="K14923">
        <f>Adjusted_Series!K14923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Adjusted_Series!C14924</f>
        <v>3.24140181545242E-4</v>
      </c>
      <c r="D14924">
        <f>Adjusted_Series!D14924</f>
        <v>0.13860452019970601</v>
      </c>
      <c r="E14924">
        <f>Adjusted_Series!E14924</f>
        <v>0.48934418946762498</v>
      </c>
      <c r="F14924">
        <f>Adjusted_Series!F14924</f>
        <v>1</v>
      </c>
      <c r="G14924">
        <f>Adjusted_Series!G14924</f>
        <v>1</v>
      </c>
      <c r="H14924">
        <f>Adjusted_Series!H14924</f>
        <v>1</v>
      </c>
      <c r="I14924">
        <f>Adjusted_Series!I14924/Installed_capacity_init!$H$2</f>
        <v>8.6472367038305284E-2</v>
      </c>
      <c r="J14924">
        <f>Adjusted_Series!J14924</f>
        <v>4712.0305169884496</v>
      </c>
      <c r="K14924">
        <f>Adjusted_Series!K14924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Adjusted_Series!C14925</f>
        <v>0</v>
      </c>
      <c r="D14925">
        <f>Adjusted_Series!D14925</f>
        <v>0.13001834968207401</v>
      </c>
      <c r="E14925">
        <f>Adjusted_Series!E14925</f>
        <v>0.48341745437386602</v>
      </c>
      <c r="F14925">
        <f>Adjusted_Series!F14925</f>
        <v>1</v>
      </c>
      <c r="G14925">
        <f>Adjusted_Series!G14925</f>
        <v>1</v>
      </c>
      <c r="H14925">
        <f>Adjusted_Series!H14925</f>
        <v>1</v>
      </c>
      <c r="I14925">
        <f>Adjusted_Series!I14925/Installed_capacity_init!$H$2</f>
        <v>8.4915843823358747E-2</v>
      </c>
      <c r="J14925">
        <f>Adjusted_Series!J14925</f>
        <v>4697.24060270668</v>
      </c>
      <c r="K14925">
        <f>Adjusted_Series!K14925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Adjusted_Series!C14926</f>
        <v>0</v>
      </c>
      <c r="D14926">
        <f>Adjusted_Series!D14926</f>
        <v>0.12570011496684899</v>
      </c>
      <c r="E14926">
        <f>Adjusted_Series!E14926</f>
        <v>0.47770761619205698</v>
      </c>
      <c r="F14926">
        <f>Adjusted_Series!F14926</f>
        <v>1</v>
      </c>
      <c r="G14926">
        <f>Adjusted_Series!G14926</f>
        <v>1</v>
      </c>
      <c r="H14926">
        <f>Adjusted_Series!H14926</f>
        <v>1</v>
      </c>
      <c r="I14926">
        <f>Adjusted_Series!I14926/Installed_capacity_init!$H$2</f>
        <v>8.3264812558189877E-2</v>
      </c>
      <c r="J14926">
        <f>Adjusted_Series!J14926</f>
        <v>4685.47654893241</v>
      </c>
      <c r="K14926">
        <f>Adjusted_Series!K14926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Adjusted_Series!C14927</f>
        <v>0</v>
      </c>
      <c r="D14927">
        <f>Adjusted_Series!D14927</f>
        <v>0.12572100695948701</v>
      </c>
      <c r="E14927">
        <f>Adjusted_Series!E14927</f>
        <v>0.47404481314918601</v>
      </c>
      <c r="F14927">
        <f>Adjusted_Series!F14927</f>
        <v>1</v>
      </c>
      <c r="G14927">
        <f>Adjusted_Series!G14927</f>
        <v>1</v>
      </c>
      <c r="H14927">
        <f>Adjusted_Series!H14927</f>
        <v>1</v>
      </c>
      <c r="I14927">
        <f>Adjusted_Series!I14927/Installed_capacity_init!$H$2</f>
        <v>8.1633008976269586E-2</v>
      </c>
      <c r="J14927">
        <f>Adjusted_Series!J14927</f>
        <v>4672.8309959401204</v>
      </c>
      <c r="K14927">
        <f>Adjusted_Series!K14927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Adjusted_Series!C14928</f>
        <v>0</v>
      </c>
      <c r="D14928">
        <f>Adjusted_Series!D14928</f>
        <v>0.123969523858426</v>
      </c>
      <c r="E14928">
        <f>Adjusted_Series!E14928</f>
        <v>0.46922636977241</v>
      </c>
      <c r="F14928">
        <f>Adjusted_Series!F14928</f>
        <v>1</v>
      </c>
      <c r="G14928">
        <f>Adjusted_Series!G14928</f>
        <v>1</v>
      </c>
      <c r="H14928">
        <f>Adjusted_Series!H14928</f>
        <v>1</v>
      </c>
      <c r="I14928">
        <f>Adjusted_Series!I14928/Installed_capacity_init!$H$2</f>
        <v>8.2452746071533148E-2</v>
      </c>
      <c r="J14928">
        <f>Adjusted_Series!J14928</f>
        <v>4701.2488005356099</v>
      </c>
      <c r="K14928">
        <f>Adjusted_Series!K14928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Adjusted_Series!C14929</f>
        <v>0</v>
      </c>
      <c r="D14929">
        <f>Adjusted_Series!D14929</f>
        <v>0.124702706713348</v>
      </c>
      <c r="E14929">
        <f>Adjusted_Series!E14929</f>
        <v>0.466669631026081</v>
      </c>
      <c r="F14929">
        <f>Adjusted_Series!F14929</f>
        <v>1</v>
      </c>
      <c r="G14929">
        <f>Adjusted_Series!G14929</f>
        <v>1</v>
      </c>
      <c r="H14929">
        <f>Adjusted_Series!H14929</f>
        <v>1</v>
      </c>
      <c r="I14929">
        <f>Adjusted_Series!I14929/Installed_capacity_init!$H$2</f>
        <v>8.3218788121552104E-2</v>
      </c>
      <c r="J14929">
        <f>Adjusted_Series!J14929</f>
        <v>4729.5765387393894</v>
      </c>
      <c r="K14929">
        <f>Adjusted_Series!K14929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Adjusted_Series!C14930</f>
        <v>0</v>
      </c>
      <c r="D14930">
        <f>Adjusted_Series!D14930</f>
        <v>6.7321035801769596E-2</v>
      </c>
      <c r="E14930">
        <f>Adjusted_Series!E14930</f>
        <v>0.53133990892484995</v>
      </c>
      <c r="F14930">
        <f>Adjusted_Series!F14930</f>
        <v>1</v>
      </c>
      <c r="G14930">
        <f>Adjusted_Series!G14930</f>
        <v>1</v>
      </c>
      <c r="H14930">
        <f>Adjusted_Series!H14930</f>
        <v>1</v>
      </c>
      <c r="I14930">
        <f>Adjusted_Series!I14930/Installed_capacity_init!$H$2</f>
        <v>0.1000898609084387</v>
      </c>
      <c r="J14930">
        <f>Adjusted_Series!J14930</f>
        <v>5268.5944183484507</v>
      </c>
      <c r="K14930">
        <f>Adjusted_Series!K14930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Adjusted_Series!C14931</f>
        <v>0</v>
      </c>
      <c r="D14931">
        <f>Adjusted_Series!D14931</f>
        <v>6.5521974601025004E-2</v>
      </c>
      <c r="E14931">
        <f>Adjusted_Series!E14931</f>
        <v>0.53323026850782096</v>
      </c>
      <c r="F14931">
        <f>Adjusted_Series!F14931</f>
        <v>1</v>
      </c>
      <c r="G14931">
        <f>Adjusted_Series!G14931</f>
        <v>1</v>
      </c>
      <c r="H14931">
        <f>Adjusted_Series!H14931</f>
        <v>1</v>
      </c>
      <c r="I14931">
        <f>Adjusted_Series!I14931/Installed_capacity_init!$H$2</f>
        <v>9.952034341304522E-2</v>
      </c>
      <c r="J14931">
        <f>Adjusted_Series!J14931</f>
        <v>5266.1375397501997</v>
      </c>
      <c r="K14931">
        <f>Adjusted_Series!K14931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Adjusted_Series!C14932</f>
        <v>0</v>
      </c>
      <c r="D14932">
        <f>Adjusted_Series!D14932</f>
        <v>6.4379034988234607E-2</v>
      </c>
      <c r="E14932">
        <f>Adjusted_Series!E14932</f>
        <v>0.53310177905322997</v>
      </c>
      <c r="F14932">
        <f>Adjusted_Series!F14932</f>
        <v>1</v>
      </c>
      <c r="G14932">
        <f>Adjusted_Series!G14932</f>
        <v>1</v>
      </c>
      <c r="H14932">
        <f>Adjusted_Series!H14932</f>
        <v>1</v>
      </c>
      <c r="I14932">
        <f>Adjusted_Series!I14932/Installed_capacity_init!$H$2</f>
        <v>9.8558480680167426E-2</v>
      </c>
      <c r="J14932">
        <f>Adjusted_Series!J14932</f>
        <v>5254.28699969012</v>
      </c>
      <c r="K14932">
        <f>Adjusted_Series!K1493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Adjusted_Series!C14933</f>
        <v>0</v>
      </c>
      <c r="D14933">
        <f>Adjusted_Series!D14933</f>
        <v>6.3929020978441095E-2</v>
      </c>
      <c r="E14933">
        <f>Adjusted_Series!E14933</f>
        <v>0.53046896284932299</v>
      </c>
      <c r="F14933">
        <f>Adjusted_Series!F14933</f>
        <v>1</v>
      </c>
      <c r="G14933">
        <f>Adjusted_Series!G14933</f>
        <v>1</v>
      </c>
      <c r="H14933">
        <f>Adjusted_Series!H14933</f>
        <v>1</v>
      </c>
      <c r="I14933">
        <f>Adjusted_Series!I14933/Installed_capacity_init!$H$2</f>
        <v>9.7595836537808109E-2</v>
      </c>
      <c r="J14933">
        <f>Adjusted_Series!J14933</f>
        <v>5234.8460714207104</v>
      </c>
      <c r="K14933">
        <f>Adjusted_Series!K14933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Adjusted_Series!C14934</f>
        <v>0</v>
      </c>
      <c r="D14934">
        <f>Adjusted_Series!D14934</f>
        <v>6.2428209465340598E-2</v>
      </c>
      <c r="E14934">
        <f>Adjusted_Series!E14934</f>
        <v>0.52988299303542497</v>
      </c>
      <c r="F14934">
        <f>Adjusted_Series!F14934</f>
        <v>1</v>
      </c>
      <c r="G14934">
        <f>Adjusted_Series!G14934</f>
        <v>1</v>
      </c>
      <c r="H14934">
        <f>Adjusted_Series!H14934</f>
        <v>1</v>
      </c>
      <c r="I14934">
        <f>Adjusted_Series!I14934/Installed_capacity_init!$H$2</f>
        <v>9.8776357797331293E-2</v>
      </c>
      <c r="J14934">
        <f>Adjusted_Series!J14934</f>
        <v>5261.5767381156502</v>
      </c>
      <c r="K14934">
        <f>Adjusted_Series!K14934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Adjusted_Series!C14935</f>
        <v>3.7126084670977499E-3</v>
      </c>
      <c r="D14935">
        <f>Adjusted_Series!D14935</f>
        <v>6.1606679422368603E-2</v>
      </c>
      <c r="E14935">
        <f>Adjusted_Series!E14935</f>
        <v>0.52654822990116201</v>
      </c>
      <c r="F14935">
        <f>Adjusted_Series!F14935</f>
        <v>1</v>
      </c>
      <c r="G14935">
        <f>Adjusted_Series!G14935</f>
        <v>1</v>
      </c>
      <c r="H14935">
        <f>Adjusted_Series!H14935</f>
        <v>1</v>
      </c>
      <c r="I14935">
        <f>Adjusted_Series!I14935/Installed_capacity_init!$H$2</f>
        <v>9.9721272315653586E-2</v>
      </c>
      <c r="J14935">
        <f>Adjusted_Series!J14935</f>
        <v>5273.5202724917499</v>
      </c>
      <c r="K14935">
        <f>Adjusted_Series!K14935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Adjusted_Series!C14936</f>
        <v>0.108869783043092</v>
      </c>
      <c r="D14936">
        <f>Adjusted_Series!D14936</f>
        <v>6.1453450184305203E-2</v>
      </c>
      <c r="E14936">
        <f>Adjusted_Series!E14936</f>
        <v>0.52099255255189003</v>
      </c>
      <c r="F14936">
        <f>Adjusted_Series!F14936</f>
        <v>1</v>
      </c>
      <c r="G14936">
        <f>Adjusted_Series!G14936</f>
        <v>1</v>
      </c>
      <c r="H14936">
        <f>Adjusted_Series!H14936</f>
        <v>1</v>
      </c>
      <c r="I14936">
        <f>Adjusted_Series!I14936/Installed_capacity_init!$H$2</f>
        <v>0.1007201462404326</v>
      </c>
      <c r="J14936">
        <f>Adjusted_Series!J14936</f>
        <v>5287.5829560062493</v>
      </c>
      <c r="K14936">
        <f>Adjusted_Series!K14936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Adjusted_Series!C14937</f>
        <v>0.198397340907116</v>
      </c>
      <c r="D14937">
        <f>Adjusted_Series!D14937</f>
        <v>6.7985244533630196E-2</v>
      </c>
      <c r="E14937">
        <f>Adjusted_Series!E14937</f>
        <v>0.52261604273832696</v>
      </c>
      <c r="F14937">
        <f>Adjusted_Series!F14937</f>
        <v>1</v>
      </c>
      <c r="G14937">
        <f>Adjusted_Series!G14937</f>
        <v>1</v>
      </c>
      <c r="H14937">
        <f>Adjusted_Series!H14937</f>
        <v>1</v>
      </c>
      <c r="I14937">
        <f>Adjusted_Series!I14937/Installed_capacity_init!$H$2</f>
        <v>0.10170868469506375</v>
      </c>
      <c r="J14937">
        <f>Adjusted_Series!J14937</f>
        <v>5309.1296566294095</v>
      </c>
      <c r="K14937">
        <f>Adjusted_Series!K14937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Adjusted_Series!C14938</f>
        <v>0.26453720701130201</v>
      </c>
      <c r="D14938">
        <f>Adjusted_Series!D14938</f>
        <v>7.7952918418370404E-2</v>
      </c>
      <c r="E14938">
        <f>Adjusted_Series!E14938</f>
        <v>0.52127211434738896</v>
      </c>
      <c r="F14938">
        <f>Adjusted_Series!F14938</f>
        <v>1</v>
      </c>
      <c r="G14938">
        <f>Adjusted_Series!G14938</f>
        <v>1</v>
      </c>
      <c r="H14938">
        <f>Adjusted_Series!H14938</f>
        <v>1</v>
      </c>
      <c r="I14938">
        <f>Adjusted_Series!I14938/Installed_capacity_init!$H$2</f>
        <v>0.10282668954388578</v>
      </c>
      <c r="J14938">
        <f>Adjusted_Series!J14938</f>
        <v>5335.4269943939507</v>
      </c>
      <c r="K14938">
        <f>Adjusted_Series!K14938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Adjusted_Series!C14939</f>
        <v>0.33433816765926599</v>
      </c>
      <c r="D14939">
        <f>Adjusted_Series!D14939</f>
        <v>9.1413120159123507E-2</v>
      </c>
      <c r="E14939">
        <f>Adjusted_Series!E14939</f>
        <v>0.51632177883794395</v>
      </c>
      <c r="F14939">
        <f>Adjusted_Series!F14939</f>
        <v>1</v>
      </c>
      <c r="G14939">
        <f>Adjusted_Series!G14939</f>
        <v>1</v>
      </c>
      <c r="H14939">
        <f>Adjusted_Series!H14939</f>
        <v>1</v>
      </c>
      <c r="I14939">
        <f>Adjusted_Series!I14939/Installed_capacity_init!$H$2</f>
        <v>0.10396447529071308</v>
      </c>
      <c r="J14939">
        <f>Adjusted_Series!J14939</f>
        <v>5362.0294455946496</v>
      </c>
      <c r="K14939">
        <f>Adjusted_Series!K14939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Adjusted_Series!C14940</f>
        <v>0.411853624919158</v>
      </c>
      <c r="D14940">
        <f>Adjusted_Series!D14940</f>
        <v>9.9097964074260095E-2</v>
      </c>
      <c r="E14940">
        <f>Adjusted_Series!E14940</f>
        <v>0.51559591357372403</v>
      </c>
      <c r="F14940">
        <f>Adjusted_Series!F14940</f>
        <v>1</v>
      </c>
      <c r="G14940">
        <f>Adjusted_Series!G14940</f>
        <v>1</v>
      </c>
      <c r="H14940">
        <f>Adjusted_Series!H14940</f>
        <v>1</v>
      </c>
      <c r="I14940">
        <f>Adjusted_Series!I14940/Installed_capacity_init!$H$2</f>
        <v>0.10538742893807242</v>
      </c>
      <c r="J14940">
        <f>Adjusted_Series!J14940</f>
        <v>5404.2557225577093</v>
      </c>
      <c r="K14940">
        <f>Adjusted_Series!K14940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Adjusted_Series!C14941</f>
        <v>0.42770929165042398</v>
      </c>
      <c r="D14941">
        <f>Adjusted_Series!D14941</f>
        <v>0.110623447357589</v>
      </c>
      <c r="E14941">
        <f>Adjusted_Series!E14941</f>
        <v>0.50977313307464001</v>
      </c>
      <c r="F14941">
        <f>Adjusted_Series!F14941</f>
        <v>1</v>
      </c>
      <c r="G14941">
        <f>Adjusted_Series!G14941</f>
        <v>1</v>
      </c>
      <c r="H14941">
        <f>Adjusted_Series!H14941</f>
        <v>1</v>
      </c>
      <c r="I14941">
        <f>Adjusted_Series!I14941/Installed_capacity_init!$H$2</f>
        <v>0.10681766512473993</v>
      </c>
      <c r="J14941">
        <f>Adjusted_Series!J14941</f>
        <v>5452.2911324945599</v>
      </c>
      <c r="K14941">
        <f>Adjusted_Series!K14941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Adjusted_Series!C14942</f>
        <v>0.38546664894794602</v>
      </c>
      <c r="D14942">
        <f>Adjusted_Series!D14942</f>
        <v>0.126022986348959</v>
      </c>
      <c r="E14942">
        <f>Adjusted_Series!E14942</f>
        <v>0.49924801569653199</v>
      </c>
      <c r="F14942">
        <f>Adjusted_Series!F14942</f>
        <v>1</v>
      </c>
      <c r="G14942">
        <f>Adjusted_Series!G14942</f>
        <v>1</v>
      </c>
      <c r="H14942">
        <f>Adjusted_Series!H14942</f>
        <v>1</v>
      </c>
      <c r="I14942">
        <f>Adjusted_Series!I14942/Installed_capacity_init!$H$2</f>
        <v>0.10820123161532805</v>
      </c>
      <c r="J14942">
        <f>Adjusted_Series!J14942</f>
        <v>5498.5740410300195</v>
      </c>
      <c r="K14942">
        <f>Adjusted_Series!K1494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Adjusted_Series!C14943</f>
        <v>0.35569322484752502</v>
      </c>
      <c r="D14943">
        <f>Adjusted_Series!D14943</f>
        <v>0.12410832840574</v>
      </c>
      <c r="E14943">
        <f>Adjusted_Series!E14943</f>
        <v>0.50228474757242902</v>
      </c>
      <c r="F14943">
        <f>Adjusted_Series!F14943</f>
        <v>1</v>
      </c>
      <c r="G14943">
        <f>Adjusted_Series!G14943</f>
        <v>1</v>
      </c>
      <c r="H14943">
        <f>Adjusted_Series!H14943</f>
        <v>1</v>
      </c>
      <c r="I14943">
        <f>Adjusted_Series!I14943/Installed_capacity_init!$H$2</f>
        <v>0.10934060097944162</v>
      </c>
      <c r="J14943">
        <f>Adjusted_Series!J14943</f>
        <v>5532.82822047224</v>
      </c>
      <c r="K14943">
        <f>Adjusted_Series!K14943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Adjusted_Series!C14944</f>
        <v>0.29907421885512597</v>
      </c>
      <c r="D14944">
        <f>Adjusted_Series!D14944</f>
        <v>0.12476899403250701</v>
      </c>
      <c r="E14944">
        <f>Adjusted_Series!E14944</f>
        <v>0.50358680284956403</v>
      </c>
      <c r="F14944">
        <f>Adjusted_Series!F14944</f>
        <v>1</v>
      </c>
      <c r="G14944">
        <f>Adjusted_Series!G14944</f>
        <v>1</v>
      </c>
      <c r="H14944">
        <f>Adjusted_Series!H14944</f>
        <v>1</v>
      </c>
      <c r="I14944">
        <f>Adjusted_Series!I14944/Installed_capacity_init!$H$2</f>
        <v>0.11071638035562553</v>
      </c>
      <c r="J14944">
        <f>Adjusted_Series!J14944</f>
        <v>5570.1170619271297</v>
      </c>
      <c r="K14944">
        <f>Adjusted_Series!K14944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Adjusted_Series!C14945</f>
        <v>0.21209010213371901</v>
      </c>
      <c r="D14945">
        <f>Adjusted_Series!D14945</f>
        <v>0.12812434594676</v>
      </c>
      <c r="E14945">
        <f>Adjusted_Series!E14945</f>
        <v>0.50123022893610303</v>
      </c>
      <c r="F14945">
        <f>Adjusted_Series!F14945</f>
        <v>1</v>
      </c>
      <c r="G14945">
        <f>Adjusted_Series!G14945</f>
        <v>1</v>
      </c>
      <c r="H14945">
        <f>Adjusted_Series!H14945</f>
        <v>1</v>
      </c>
      <c r="I14945">
        <f>Adjusted_Series!I14945/Installed_capacity_init!$H$2</f>
        <v>0.11212119697258031</v>
      </c>
      <c r="J14945">
        <f>Adjusted_Series!J14945</f>
        <v>5612.1271688962597</v>
      </c>
      <c r="K14945">
        <f>Adjusted_Series!K14945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Adjusted_Series!C14946</f>
        <v>0.108856972574226</v>
      </c>
      <c r="D14946">
        <f>Adjusted_Series!D14946</f>
        <v>9.9465739514943904E-2</v>
      </c>
      <c r="E14946">
        <f>Adjusted_Series!E14946</f>
        <v>0.50482609500247899</v>
      </c>
      <c r="F14946">
        <f>Adjusted_Series!F14946</f>
        <v>1</v>
      </c>
      <c r="G14946">
        <f>Adjusted_Series!G14946</f>
        <v>1</v>
      </c>
      <c r="H14946">
        <f>Adjusted_Series!H14946</f>
        <v>1</v>
      </c>
      <c r="I14946">
        <f>Adjusted_Series!I14946/Installed_capacity_init!$H$2</f>
        <v>0.11088968081771292</v>
      </c>
      <c r="J14946">
        <f>Adjusted_Series!J14946</f>
        <v>5601.9177884907103</v>
      </c>
      <c r="K14946">
        <f>Adjusted_Series!K14946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Adjusted_Series!C14947</f>
        <v>1.3167867784427099E-2</v>
      </c>
      <c r="D14947">
        <f>Adjusted_Series!D14947</f>
        <v>7.70993426486178E-2</v>
      </c>
      <c r="E14947">
        <f>Adjusted_Series!E14947</f>
        <v>0.50553237707654697</v>
      </c>
      <c r="F14947">
        <f>Adjusted_Series!F14947</f>
        <v>1</v>
      </c>
      <c r="G14947">
        <f>Adjusted_Series!G14947</f>
        <v>1</v>
      </c>
      <c r="H14947">
        <f>Adjusted_Series!H14947</f>
        <v>1</v>
      </c>
      <c r="I14947">
        <f>Adjusted_Series!I14947/Installed_capacity_init!$H$2</f>
        <v>0.10988252398947476</v>
      </c>
      <c r="J14947">
        <f>Adjusted_Series!J14947</f>
        <v>5600.7994115870997</v>
      </c>
      <c r="K14947">
        <f>Adjusted_Series!K14947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Adjusted_Series!C14948</f>
        <v>9.5943467413193897E-5</v>
      </c>
      <c r="D14948">
        <f>Adjusted_Series!D14948</f>
        <v>6.0537057878003397E-2</v>
      </c>
      <c r="E14948">
        <f>Adjusted_Series!E14948</f>
        <v>0.50211597066880598</v>
      </c>
      <c r="F14948">
        <f>Adjusted_Series!F14948</f>
        <v>1</v>
      </c>
      <c r="G14948">
        <f>Adjusted_Series!G14948</f>
        <v>1</v>
      </c>
      <c r="H14948">
        <f>Adjusted_Series!H14948</f>
        <v>1</v>
      </c>
      <c r="I14948">
        <f>Adjusted_Series!I14948/Installed_capacity_init!$H$2</f>
        <v>0.10878347649544196</v>
      </c>
      <c r="J14948">
        <f>Adjusted_Series!J14948</f>
        <v>5601.6830437987001</v>
      </c>
      <c r="K14948">
        <f>Adjusted_Series!K14948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Adjusted_Series!C14949</f>
        <v>0</v>
      </c>
      <c r="D14949">
        <f>Adjusted_Series!D14949</f>
        <v>5.53476175685821E-2</v>
      </c>
      <c r="E14949">
        <f>Adjusted_Series!E14949</f>
        <v>0.50807108666971501</v>
      </c>
      <c r="F14949">
        <f>Adjusted_Series!F14949</f>
        <v>1</v>
      </c>
      <c r="G14949">
        <f>Adjusted_Series!G14949</f>
        <v>1</v>
      </c>
      <c r="H14949">
        <f>Adjusted_Series!H14949</f>
        <v>1</v>
      </c>
      <c r="I14949">
        <f>Adjusted_Series!I14949/Installed_capacity_init!$H$2</f>
        <v>0.10777856235982661</v>
      </c>
      <c r="J14949">
        <f>Adjusted_Series!J14949</f>
        <v>5596.6963841581601</v>
      </c>
      <c r="K14949">
        <f>Adjusted_Series!K14949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Adjusted_Series!C14950</f>
        <v>0</v>
      </c>
      <c r="D14950">
        <f>Adjusted_Series!D14950</f>
        <v>5.1957146464561801E-2</v>
      </c>
      <c r="E14950">
        <f>Adjusted_Series!E14950</f>
        <v>0.51052721493546005</v>
      </c>
      <c r="F14950">
        <f>Adjusted_Series!F14950</f>
        <v>1</v>
      </c>
      <c r="G14950">
        <f>Adjusted_Series!G14950</f>
        <v>1</v>
      </c>
      <c r="H14950">
        <f>Adjusted_Series!H14950</f>
        <v>1</v>
      </c>
      <c r="I14950">
        <f>Adjusted_Series!I14950/Installed_capacity_init!$H$2</f>
        <v>0.10674583594725649</v>
      </c>
      <c r="J14950">
        <f>Adjusted_Series!J14950</f>
        <v>5592.1236847952596</v>
      </c>
      <c r="K14950">
        <f>Adjusted_Series!K14950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Adjusted_Series!C14951</f>
        <v>0</v>
      </c>
      <c r="D14951">
        <f>Adjusted_Series!D14951</f>
        <v>5.0426064869779297E-2</v>
      </c>
      <c r="E14951">
        <f>Adjusted_Series!E14951</f>
        <v>0.51095841497113204</v>
      </c>
      <c r="F14951">
        <f>Adjusted_Series!F14951</f>
        <v>1</v>
      </c>
      <c r="G14951">
        <f>Adjusted_Series!G14951</f>
        <v>1</v>
      </c>
      <c r="H14951">
        <f>Adjusted_Series!H14951</f>
        <v>1</v>
      </c>
      <c r="I14951">
        <f>Adjusted_Series!I14951/Installed_capacity_init!$H$2</f>
        <v>0.10565415944559578</v>
      </c>
      <c r="J14951">
        <f>Adjusted_Series!J14951</f>
        <v>5591.0786618664806</v>
      </c>
      <c r="K14951">
        <f>Adjusted_Series!K14951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Adjusted_Series!C14952</f>
        <v>0</v>
      </c>
      <c r="D14952">
        <f>Adjusted_Series!D14952</f>
        <v>5.0926218431650697E-2</v>
      </c>
      <c r="E14952">
        <f>Adjusted_Series!E14952</f>
        <v>0.51432966199199304</v>
      </c>
      <c r="F14952">
        <f>Adjusted_Series!F14952</f>
        <v>1</v>
      </c>
      <c r="G14952">
        <f>Adjusted_Series!G14952</f>
        <v>1</v>
      </c>
      <c r="H14952">
        <f>Adjusted_Series!H14952</f>
        <v>1</v>
      </c>
      <c r="I14952">
        <f>Adjusted_Series!I14952/Installed_capacity_init!$H$2</f>
        <v>0.10456811920800017</v>
      </c>
      <c r="J14952">
        <f>Adjusted_Series!J14952</f>
        <v>5563.43629562349</v>
      </c>
      <c r="K14952">
        <f>Adjusted_Series!K1495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Adjusted_Series!C14953</f>
        <v>0</v>
      </c>
      <c r="D14953">
        <f>Adjusted_Series!D14953</f>
        <v>5.2331615056292899E-2</v>
      </c>
      <c r="E14953">
        <f>Adjusted_Series!E14953</f>
        <v>0.51571550910924802</v>
      </c>
      <c r="F14953">
        <f>Adjusted_Series!F14953</f>
        <v>1</v>
      </c>
      <c r="G14953">
        <f>Adjusted_Series!G14953</f>
        <v>1</v>
      </c>
      <c r="H14953">
        <f>Adjusted_Series!H14953</f>
        <v>1</v>
      </c>
      <c r="I14953">
        <f>Adjusted_Series!I14953/Installed_capacity_init!$H$2</f>
        <v>0.10343445397752932</v>
      </c>
      <c r="J14953">
        <f>Adjusted_Series!J14953</f>
        <v>5537.7499973428803</v>
      </c>
      <c r="K14953">
        <f>Adjusted_Series!K14953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Adjusted_Series!C14954</f>
        <v>0</v>
      </c>
      <c r="D14954">
        <f>Adjusted_Series!D14954</f>
        <v>0.17822839140586899</v>
      </c>
      <c r="E14954">
        <f>Adjusted_Series!E14954</f>
        <v>0.30247195985247299</v>
      </c>
      <c r="F14954">
        <f>Adjusted_Series!F14954</f>
        <v>1</v>
      </c>
      <c r="G14954">
        <f>Adjusted_Series!G14954</f>
        <v>1</v>
      </c>
      <c r="H14954">
        <f>Adjusted_Series!H14954</f>
        <v>1</v>
      </c>
      <c r="I14954">
        <f>Adjusted_Series!I14954/Installed_capacity_init!$H$2</f>
        <v>4.4770426232162326E-2</v>
      </c>
      <c r="J14954">
        <f>Adjusted_Series!J14954</f>
        <v>2899.7553886522696</v>
      </c>
      <c r="K14954">
        <f>Adjusted_Series!K14954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Adjusted_Series!C14955</f>
        <v>0</v>
      </c>
      <c r="D14955">
        <f>Adjusted_Series!D14955</f>
        <v>0.17610826250088299</v>
      </c>
      <c r="E14955">
        <f>Adjusted_Series!E14955</f>
        <v>0.29947532979067598</v>
      </c>
      <c r="F14955">
        <f>Adjusted_Series!F14955</f>
        <v>1</v>
      </c>
      <c r="G14955">
        <f>Adjusted_Series!G14955</f>
        <v>1</v>
      </c>
      <c r="H14955">
        <f>Adjusted_Series!H14955</f>
        <v>1</v>
      </c>
      <c r="I14955">
        <f>Adjusted_Series!I14955/Installed_capacity_init!$H$2</f>
        <v>4.4624387489088986E-2</v>
      </c>
      <c r="J14955">
        <f>Adjusted_Series!J14955</f>
        <v>2886.90641672826</v>
      </c>
      <c r="K14955">
        <f>Adjusted_Series!K14955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Adjusted_Series!C14956</f>
        <v>0</v>
      </c>
      <c r="D14956">
        <f>Adjusted_Series!D14956</f>
        <v>0.17604415300663701</v>
      </c>
      <c r="E14956">
        <f>Adjusted_Series!E14956</f>
        <v>0.30000406953444902</v>
      </c>
      <c r="F14956">
        <f>Adjusted_Series!F14956</f>
        <v>1</v>
      </c>
      <c r="G14956">
        <f>Adjusted_Series!G14956</f>
        <v>1</v>
      </c>
      <c r="H14956">
        <f>Adjusted_Series!H14956</f>
        <v>1</v>
      </c>
      <c r="I14956">
        <f>Adjusted_Series!I14956/Installed_capacity_init!$H$2</f>
        <v>4.4292686009836726E-2</v>
      </c>
      <c r="J14956">
        <f>Adjusted_Series!J14956</f>
        <v>2870.71697888986</v>
      </c>
      <c r="K14956">
        <f>Adjusted_Series!K14956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Adjusted_Series!C14957</f>
        <v>0</v>
      </c>
      <c r="D14957">
        <f>Adjusted_Series!D14957</f>
        <v>0.17827517573902699</v>
      </c>
      <c r="E14957">
        <f>Adjusted_Series!E14957</f>
        <v>0.30259246943992701</v>
      </c>
      <c r="F14957">
        <f>Adjusted_Series!F14957</f>
        <v>1</v>
      </c>
      <c r="G14957">
        <f>Adjusted_Series!G14957</f>
        <v>1</v>
      </c>
      <c r="H14957">
        <f>Adjusted_Series!H14957</f>
        <v>1</v>
      </c>
      <c r="I14957">
        <f>Adjusted_Series!I14957/Installed_capacity_init!$H$2</f>
        <v>4.3957436616421722E-2</v>
      </c>
      <c r="J14957">
        <f>Adjusted_Series!J14957</f>
        <v>2852.2072769139299</v>
      </c>
      <c r="K14957">
        <f>Adjusted_Series!K14957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Adjusted_Series!C14958</f>
        <v>0</v>
      </c>
      <c r="D14958">
        <f>Adjusted_Series!D14958</f>
        <v>0.17699020731839299</v>
      </c>
      <c r="E14958">
        <f>Adjusted_Series!E14958</f>
        <v>0.29674299198404103</v>
      </c>
      <c r="F14958">
        <f>Adjusted_Series!F14958</f>
        <v>1</v>
      </c>
      <c r="G14958">
        <f>Adjusted_Series!G14958</f>
        <v>1</v>
      </c>
      <c r="H14958">
        <f>Adjusted_Series!H14958</f>
        <v>1</v>
      </c>
      <c r="I14958">
        <f>Adjusted_Series!I14958/Installed_capacity_init!$H$2</f>
        <v>4.4041964953261514E-2</v>
      </c>
      <c r="J14958">
        <f>Adjusted_Series!J14958</f>
        <v>2852.4383739251202</v>
      </c>
      <c r="K14958">
        <f>Adjusted_Series!K14958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Adjusted_Series!C14959</f>
        <v>4.7718661108277303E-3</v>
      </c>
      <c r="D14959">
        <f>Adjusted_Series!D14959</f>
        <v>0.177456128706451</v>
      </c>
      <c r="E14959">
        <f>Adjusted_Series!E14959</f>
        <v>0.29422117392366198</v>
      </c>
      <c r="F14959">
        <f>Adjusted_Series!F14959</f>
        <v>1</v>
      </c>
      <c r="G14959">
        <f>Adjusted_Series!G14959</f>
        <v>1</v>
      </c>
      <c r="H14959">
        <f>Adjusted_Series!H14959</f>
        <v>1</v>
      </c>
      <c r="I14959">
        <f>Adjusted_Series!I14959/Installed_capacity_init!$H$2</f>
        <v>4.4018666969243413E-2</v>
      </c>
      <c r="J14959">
        <f>Adjusted_Series!J14959</f>
        <v>2845.2522472273899</v>
      </c>
      <c r="K14959">
        <f>Adjusted_Series!K14959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Adjusted_Series!C14960</f>
        <v>0.123075803034022</v>
      </c>
      <c r="D14960">
        <f>Adjusted_Series!D14960</f>
        <v>0.17978966291093601</v>
      </c>
      <c r="E14960">
        <f>Adjusted_Series!E14960</f>
        <v>0.29483106237321999</v>
      </c>
      <c r="F14960">
        <f>Adjusted_Series!F14960</f>
        <v>1</v>
      </c>
      <c r="G14960">
        <f>Adjusted_Series!G14960</f>
        <v>1</v>
      </c>
      <c r="H14960">
        <f>Adjusted_Series!H14960</f>
        <v>1</v>
      </c>
      <c r="I14960">
        <f>Adjusted_Series!I14960/Installed_capacity_init!$H$2</f>
        <v>4.3991398479978586E-2</v>
      </c>
      <c r="J14960">
        <f>Adjusted_Series!J14960</f>
        <v>2838.7724129053604</v>
      </c>
      <c r="K14960">
        <f>Adjusted_Series!K14960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Adjusted_Series!C14961</f>
        <v>0.24170294812628601</v>
      </c>
      <c r="D14961">
        <f>Adjusted_Series!D14961</f>
        <v>0.21030689131976299</v>
      </c>
      <c r="E14961">
        <f>Adjusted_Series!E14961</f>
        <v>0.28949555213713701</v>
      </c>
      <c r="F14961">
        <f>Adjusted_Series!F14961</f>
        <v>1</v>
      </c>
      <c r="G14961">
        <f>Adjusted_Series!G14961</f>
        <v>1</v>
      </c>
      <c r="H14961">
        <f>Adjusted_Series!H14961</f>
        <v>1</v>
      </c>
      <c r="I14961">
        <f>Adjusted_Series!I14961/Installed_capacity_init!$H$2</f>
        <v>4.3787322126598166E-2</v>
      </c>
      <c r="J14961">
        <f>Adjusted_Series!J14961</f>
        <v>2832.3676906774804</v>
      </c>
      <c r="K14961">
        <f>Adjusted_Series!K14961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Adjusted_Series!C14962</f>
        <v>0.317025563785577</v>
      </c>
      <c r="D14962">
        <f>Adjusted_Series!D14962</f>
        <v>0.24911232705129199</v>
      </c>
      <c r="E14962">
        <f>Adjusted_Series!E14962</f>
        <v>0.28654951661059602</v>
      </c>
      <c r="F14962">
        <f>Adjusted_Series!F14962</f>
        <v>1</v>
      </c>
      <c r="G14962">
        <f>Adjusted_Series!G14962</f>
        <v>1</v>
      </c>
      <c r="H14962">
        <f>Adjusted_Series!H14962</f>
        <v>1</v>
      </c>
      <c r="I14962">
        <f>Adjusted_Series!I14962/Installed_capacity_init!$H$2</f>
        <v>4.3754714539069109E-2</v>
      </c>
      <c r="J14962">
        <f>Adjusted_Series!J14962</f>
        <v>2827.2347660745099</v>
      </c>
      <c r="K14962">
        <f>Adjusted_Series!K1496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Adjusted_Series!C14963</f>
        <v>0.39810834239563703</v>
      </c>
      <c r="D14963">
        <f>Adjusted_Series!D14963</f>
        <v>0.29249928090946897</v>
      </c>
      <c r="E14963">
        <f>Adjusted_Series!E14963</f>
        <v>0.28491283735863898</v>
      </c>
      <c r="F14963">
        <f>Adjusted_Series!F14963</f>
        <v>1</v>
      </c>
      <c r="G14963">
        <f>Adjusted_Series!G14963</f>
        <v>1</v>
      </c>
      <c r="H14963">
        <f>Adjusted_Series!H14963</f>
        <v>1</v>
      </c>
      <c r="I14963">
        <f>Adjusted_Series!I14963/Installed_capacity_init!$H$2</f>
        <v>4.3722707839140999E-2</v>
      </c>
      <c r="J14963">
        <f>Adjusted_Series!J14963</f>
        <v>2826.5276201418101</v>
      </c>
      <c r="K14963">
        <f>Adjusted_Series!K14963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Adjusted_Series!C14964</f>
        <v>0.48941105274809799</v>
      </c>
      <c r="D14964">
        <f>Adjusted_Series!D14964</f>
        <v>0.30754390614795801</v>
      </c>
      <c r="E14964">
        <f>Adjusted_Series!E14964</f>
        <v>0.27156488790284</v>
      </c>
      <c r="F14964">
        <f>Adjusted_Series!F14964</f>
        <v>1</v>
      </c>
      <c r="G14964">
        <f>Adjusted_Series!G14964</f>
        <v>1</v>
      </c>
      <c r="H14964">
        <f>Adjusted_Series!H14964</f>
        <v>1</v>
      </c>
      <c r="I14964">
        <f>Adjusted_Series!I14964/Installed_capacity_init!$H$2</f>
        <v>4.3981806594573521E-2</v>
      </c>
      <c r="J14964">
        <f>Adjusted_Series!J14964</f>
        <v>2830.93299261845</v>
      </c>
      <c r="K14964">
        <f>Adjusted_Series!K14964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Adjusted_Series!C14965</f>
        <v>0.50717757342771297</v>
      </c>
      <c r="D14965">
        <f>Adjusted_Series!D14965</f>
        <v>0.32689705437242</v>
      </c>
      <c r="E14965">
        <f>Adjusted_Series!E14965</f>
        <v>0.262446205068812</v>
      </c>
      <c r="F14965">
        <f>Adjusted_Series!F14965</f>
        <v>1</v>
      </c>
      <c r="G14965">
        <f>Adjusted_Series!G14965</f>
        <v>1</v>
      </c>
      <c r="H14965">
        <f>Adjusted_Series!H14965</f>
        <v>1</v>
      </c>
      <c r="I14965">
        <f>Adjusted_Series!I14965/Installed_capacity_init!$H$2</f>
        <v>4.4274849551607945E-2</v>
      </c>
      <c r="J14965">
        <f>Adjusted_Series!J14965</f>
        <v>2833.2296087152699</v>
      </c>
      <c r="K14965">
        <f>Adjusted_Series!K14965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Adjusted_Series!C14966</f>
        <v>0.45683840921166902</v>
      </c>
      <c r="D14966">
        <f>Adjusted_Series!D14966</f>
        <v>0.35083534762969698</v>
      </c>
      <c r="E14966">
        <f>Adjusted_Series!E14966</f>
        <v>0.25831118855086399</v>
      </c>
      <c r="F14966">
        <f>Adjusted_Series!F14966</f>
        <v>1</v>
      </c>
      <c r="G14966">
        <f>Adjusted_Series!G14966</f>
        <v>1</v>
      </c>
      <c r="H14966">
        <f>Adjusted_Series!H14966</f>
        <v>1</v>
      </c>
      <c r="I14966">
        <f>Adjusted_Series!I14966/Installed_capacity_init!$H$2</f>
        <v>4.4576085274858152E-2</v>
      </c>
      <c r="J14966">
        <f>Adjusted_Series!J14966</f>
        <v>2836.4938576280801</v>
      </c>
      <c r="K14966">
        <f>Adjusted_Series!K14966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Adjusted_Series!C14967</f>
        <v>0.424123810662836</v>
      </c>
      <c r="D14967">
        <f>Adjusted_Series!D14967</f>
        <v>0.339051652871388</v>
      </c>
      <c r="E14967">
        <f>Adjusted_Series!E14967</f>
        <v>0.255117690241494</v>
      </c>
      <c r="F14967">
        <f>Adjusted_Series!F14967</f>
        <v>1</v>
      </c>
      <c r="G14967">
        <f>Adjusted_Series!G14967</f>
        <v>1</v>
      </c>
      <c r="H14967">
        <f>Adjusted_Series!H14967</f>
        <v>1</v>
      </c>
      <c r="I14967">
        <f>Adjusted_Series!I14967/Installed_capacity_init!$H$2</f>
        <v>4.4803088921942125E-2</v>
      </c>
      <c r="J14967">
        <f>Adjusted_Series!J14967</f>
        <v>2831.7040884427402</v>
      </c>
      <c r="K14967">
        <f>Adjusted_Series!K14967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Adjusted_Series!C14968</f>
        <v>0.35835982781133902</v>
      </c>
      <c r="D14968">
        <f>Adjusted_Series!D14968</f>
        <v>0.33104433922528298</v>
      </c>
      <c r="E14968">
        <f>Adjusted_Series!E14968</f>
        <v>0.258133777911559</v>
      </c>
      <c r="F14968">
        <f>Adjusted_Series!F14968</f>
        <v>1</v>
      </c>
      <c r="G14968">
        <f>Adjusted_Series!G14968</f>
        <v>1</v>
      </c>
      <c r="H14968">
        <f>Adjusted_Series!H14968</f>
        <v>1</v>
      </c>
      <c r="I14968">
        <f>Adjusted_Series!I14968/Installed_capacity_init!$H$2</f>
        <v>4.5059049969852799E-2</v>
      </c>
      <c r="J14968">
        <f>Adjusted_Series!J14968</f>
        <v>2825.9019077565299</v>
      </c>
      <c r="K14968">
        <f>Adjusted_Series!K14968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Adjusted_Series!C14969</f>
        <v>0.24456715093871201</v>
      </c>
      <c r="D14969">
        <f>Adjusted_Series!D14969</f>
        <v>0.32680713285046897</v>
      </c>
      <c r="E14969">
        <f>Adjusted_Series!E14969</f>
        <v>0.26659525433290199</v>
      </c>
      <c r="F14969">
        <f>Adjusted_Series!F14969</f>
        <v>1</v>
      </c>
      <c r="G14969">
        <f>Adjusted_Series!G14969</f>
        <v>1</v>
      </c>
      <c r="H14969">
        <f>Adjusted_Series!H14969</f>
        <v>1</v>
      </c>
      <c r="I14969">
        <f>Adjusted_Series!I14969/Installed_capacity_init!$H$2</f>
        <v>4.5316146996689954E-2</v>
      </c>
      <c r="J14969">
        <f>Adjusted_Series!J14969</f>
        <v>2820.8696838285</v>
      </c>
      <c r="K14969">
        <f>Adjusted_Series!K14969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Adjusted_Series!C14970</f>
        <v>0.111532094128778</v>
      </c>
      <c r="D14970">
        <f>Adjusted_Series!D14970</f>
        <v>0.27969225439423101</v>
      </c>
      <c r="E14970">
        <f>Adjusted_Series!E14970</f>
        <v>0.26574506908034601</v>
      </c>
      <c r="F14970">
        <f>Adjusted_Series!F14970</f>
        <v>1</v>
      </c>
      <c r="G14970">
        <f>Adjusted_Series!G14970</f>
        <v>1</v>
      </c>
      <c r="H14970">
        <f>Adjusted_Series!H14970</f>
        <v>1</v>
      </c>
      <c r="I14970">
        <f>Adjusted_Series!I14970/Installed_capacity_init!$H$2</f>
        <v>4.4674648185010712E-2</v>
      </c>
      <c r="J14970">
        <f>Adjusted_Series!J14970</f>
        <v>2787.8253745104698</v>
      </c>
      <c r="K14970">
        <f>Adjusted_Series!K14970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Adjusted_Series!C14971</f>
        <v>7.0781252545668201E-3</v>
      </c>
      <c r="D14971">
        <f>Adjusted_Series!D14971</f>
        <v>0.238813227490558</v>
      </c>
      <c r="E14971">
        <f>Adjusted_Series!E14971</f>
        <v>0.26964215994415103</v>
      </c>
      <c r="F14971">
        <f>Adjusted_Series!F14971</f>
        <v>1</v>
      </c>
      <c r="G14971">
        <f>Adjusted_Series!G14971</f>
        <v>1</v>
      </c>
      <c r="H14971">
        <f>Adjusted_Series!H14971</f>
        <v>1</v>
      </c>
      <c r="I14971">
        <f>Adjusted_Series!I14971/Installed_capacity_init!$H$2</f>
        <v>4.4085068512933707E-2</v>
      </c>
      <c r="J14971">
        <f>Adjusted_Series!J14971</f>
        <v>2761.14263068323</v>
      </c>
      <c r="K14971">
        <f>Adjusted_Series!K14971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Adjusted_Series!C14972</f>
        <v>0</v>
      </c>
      <c r="D14972">
        <f>Adjusted_Series!D14972</f>
        <v>0.20517387032218101</v>
      </c>
      <c r="E14972">
        <f>Adjusted_Series!E14972</f>
        <v>0.27766094811724801</v>
      </c>
      <c r="F14972">
        <f>Adjusted_Series!F14972</f>
        <v>1</v>
      </c>
      <c r="G14972">
        <f>Adjusted_Series!G14972</f>
        <v>1</v>
      </c>
      <c r="H14972">
        <f>Adjusted_Series!H14972</f>
        <v>1</v>
      </c>
      <c r="I14972">
        <f>Adjusted_Series!I14972/Installed_capacity_init!$H$2</f>
        <v>4.349403218916046E-2</v>
      </c>
      <c r="J14972">
        <f>Adjusted_Series!J14972</f>
        <v>2733.9287724205201</v>
      </c>
      <c r="K14972">
        <f>Adjusted_Series!K1497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Adjusted_Series!C14973</f>
        <v>0</v>
      </c>
      <c r="D14973">
        <f>Adjusted_Series!D14973</f>
        <v>0.197456231569103</v>
      </c>
      <c r="E14973">
        <f>Adjusted_Series!E14973</f>
        <v>0.27485877403202902</v>
      </c>
      <c r="F14973">
        <f>Adjusted_Series!F14973</f>
        <v>1</v>
      </c>
      <c r="G14973">
        <f>Adjusted_Series!G14973</f>
        <v>1</v>
      </c>
      <c r="H14973">
        <f>Adjusted_Series!H14973</f>
        <v>1</v>
      </c>
      <c r="I14973">
        <f>Adjusted_Series!I14973/Installed_capacity_init!$H$2</f>
        <v>4.3031880106161484E-2</v>
      </c>
      <c r="J14973">
        <f>Adjusted_Series!J14973</f>
        <v>2710.4880222888996</v>
      </c>
      <c r="K14973">
        <f>Adjusted_Series!K14973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Adjusted_Series!C14974</f>
        <v>0</v>
      </c>
      <c r="D14974">
        <f>Adjusted_Series!D14974</f>
        <v>0.19311593255919099</v>
      </c>
      <c r="E14974">
        <f>Adjusted_Series!E14974</f>
        <v>0.27598912773567402</v>
      </c>
      <c r="F14974">
        <f>Adjusted_Series!F14974</f>
        <v>1</v>
      </c>
      <c r="G14974">
        <f>Adjusted_Series!G14974</f>
        <v>1</v>
      </c>
      <c r="H14974">
        <f>Adjusted_Series!H14974</f>
        <v>1</v>
      </c>
      <c r="I14974">
        <f>Adjusted_Series!I14974/Installed_capacity_init!$H$2</f>
        <v>4.2601537818522266E-2</v>
      </c>
      <c r="J14974">
        <f>Adjusted_Series!J14974</f>
        <v>2691.54477711659</v>
      </c>
      <c r="K14974">
        <f>Adjusted_Series!K14974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Adjusted_Series!C14975</f>
        <v>0</v>
      </c>
      <c r="D14975">
        <f>Adjusted_Series!D14975</f>
        <v>0.191900644038276</v>
      </c>
      <c r="E14975">
        <f>Adjusted_Series!E14975</f>
        <v>0.27926803441554698</v>
      </c>
      <c r="F14975">
        <f>Adjusted_Series!F14975</f>
        <v>1</v>
      </c>
      <c r="G14975">
        <f>Adjusted_Series!G14975</f>
        <v>1</v>
      </c>
      <c r="H14975">
        <f>Adjusted_Series!H14975</f>
        <v>1</v>
      </c>
      <c r="I14975">
        <f>Adjusted_Series!I14975/Installed_capacity_init!$H$2</f>
        <v>4.2179566786422484E-2</v>
      </c>
      <c r="J14975">
        <f>Adjusted_Series!J14975</f>
        <v>2670.1439420748702</v>
      </c>
      <c r="K14975">
        <f>Adjusted_Series!K14975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Adjusted_Series!C14976</f>
        <v>0</v>
      </c>
      <c r="D14976">
        <f>Adjusted_Series!D14976</f>
        <v>0.18971494548478901</v>
      </c>
      <c r="E14976">
        <f>Adjusted_Series!E14976</f>
        <v>0.277618031011864</v>
      </c>
      <c r="F14976">
        <f>Adjusted_Series!F14976</f>
        <v>1</v>
      </c>
      <c r="G14976">
        <f>Adjusted_Series!G14976</f>
        <v>1</v>
      </c>
      <c r="H14976">
        <f>Adjusted_Series!H14976</f>
        <v>1</v>
      </c>
      <c r="I14976">
        <f>Adjusted_Series!I14976/Installed_capacity_init!$H$2</f>
        <v>4.2245060373796786E-2</v>
      </c>
      <c r="J14976">
        <f>Adjusted_Series!J14976</f>
        <v>2673.7410294633401</v>
      </c>
      <c r="K14976">
        <f>Adjusted_Series!K14976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Adjusted_Series!C14977</f>
        <v>0</v>
      </c>
      <c r="D14977">
        <f>Adjusted_Series!D14977</f>
        <v>0.19047076486036901</v>
      </c>
      <c r="E14977">
        <f>Adjusted_Series!E14977</f>
        <v>0.279865362680702</v>
      </c>
      <c r="F14977">
        <f>Adjusted_Series!F14977</f>
        <v>1</v>
      </c>
      <c r="G14977">
        <f>Adjusted_Series!G14977</f>
        <v>1</v>
      </c>
      <c r="H14977">
        <f>Adjusted_Series!H14977</f>
        <v>1</v>
      </c>
      <c r="I14977">
        <f>Adjusted_Series!I14977/Installed_capacity_init!$H$2</f>
        <v>4.2343642022032717E-2</v>
      </c>
      <c r="J14977">
        <f>Adjusted_Series!J14977</f>
        <v>2678.7439452542599</v>
      </c>
      <c r="K14977">
        <f>Adjusted_Series!K14977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Adjusted_Series!C14978</f>
        <v>0</v>
      </c>
      <c r="D14978">
        <f>Adjusted_Series!D14978</f>
        <v>2.6103066000000001E-2</v>
      </c>
      <c r="E14978">
        <f>Adjusted_Series!E14978</f>
        <v>0.88928660299999995</v>
      </c>
      <c r="F14978">
        <f>Adjusted_Series!F14978</f>
        <v>1</v>
      </c>
      <c r="G14978">
        <f>Adjusted_Series!G14978</f>
        <v>1</v>
      </c>
      <c r="H14978">
        <f>Adjusted_Series!H14978</f>
        <v>1</v>
      </c>
      <c r="I14978">
        <f>Adjusted_Series!I14978/Installed_capacity_init!$H$2</f>
        <v>7.823134718680945E-2</v>
      </c>
      <c r="J14978">
        <f>Adjusted_Series!J14978</f>
        <v>7544</v>
      </c>
      <c r="K14978">
        <f>Adjusted_Series!K14978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Adjusted_Series!C14979</f>
        <v>0</v>
      </c>
      <c r="D14979">
        <f>Adjusted_Series!D14979</f>
        <v>2.8066457999999999E-2</v>
      </c>
      <c r="E14979">
        <f>Adjusted_Series!E14979</f>
        <v>0.894751246</v>
      </c>
      <c r="F14979">
        <f>Adjusted_Series!F14979</f>
        <v>1</v>
      </c>
      <c r="G14979">
        <f>Adjusted_Series!G14979</f>
        <v>1</v>
      </c>
      <c r="H14979">
        <f>Adjusted_Series!H14979</f>
        <v>1</v>
      </c>
      <c r="I14979">
        <f>Adjusted_Series!I14979/Installed_capacity_init!$H$2</f>
        <v>8.4477771970083215E-2</v>
      </c>
      <c r="J14979">
        <f>Adjusted_Series!J14979</f>
        <v>7544</v>
      </c>
      <c r="K14979">
        <f>Adjusted_Series!K14979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Adjusted_Series!C14980</f>
        <v>0</v>
      </c>
      <c r="D14980">
        <f>Adjusted_Series!D14980</f>
        <v>3.0962768000000002E-2</v>
      </c>
      <c r="E14980">
        <f>Adjusted_Series!E14980</f>
        <v>0.88338130500000001</v>
      </c>
      <c r="F14980">
        <f>Adjusted_Series!F14980</f>
        <v>1</v>
      </c>
      <c r="G14980">
        <f>Adjusted_Series!G14980</f>
        <v>1</v>
      </c>
      <c r="H14980">
        <f>Adjusted_Series!H14980</f>
        <v>1</v>
      </c>
      <c r="I14980">
        <f>Adjusted_Series!I14980/Installed_capacity_init!$H$2</f>
        <v>9.0898812255651038E-2</v>
      </c>
      <c r="J14980">
        <f>Adjusted_Series!J14980</f>
        <v>7544</v>
      </c>
      <c r="K14980">
        <f>Adjusted_Series!K14980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Adjusted_Series!C14981</f>
        <v>0</v>
      </c>
      <c r="D14981">
        <f>Adjusted_Series!D14981</f>
        <v>3.4684127000000002E-2</v>
      </c>
      <c r="E14981">
        <f>Adjusted_Series!E14981</f>
        <v>0.86788279499999998</v>
      </c>
      <c r="F14981">
        <f>Adjusted_Series!F14981</f>
        <v>1</v>
      </c>
      <c r="G14981">
        <f>Adjusted_Series!G14981</f>
        <v>1</v>
      </c>
      <c r="H14981">
        <f>Adjusted_Series!H14981</f>
        <v>1</v>
      </c>
      <c r="I14981">
        <f>Adjusted_Series!I14981/Installed_capacity_init!$H$2</f>
        <v>9.7375797127315977E-2</v>
      </c>
      <c r="J14981">
        <f>Adjusted_Series!J14981</f>
        <v>7544</v>
      </c>
      <c r="K14981">
        <f>Adjusted_Series!K14981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Adjusted_Series!C14982</f>
        <v>0</v>
      </c>
      <c r="D14982">
        <f>Adjusted_Series!D14982</f>
        <v>3.6388508E-2</v>
      </c>
      <c r="E14982">
        <f>Adjusted_Series!E14982</f>
        <v>0.84811827299999998</v>
      </c>
      <c r="F14982">
        <f>Adjusted_Series!F14982</f>
        <v>1</v>
      </c>
      <c r="G14982">
        <f>Adjusted_Series!G14982</f>
        <v>1</v>
      </c>
      <c r="H14982">
        <f>Adjusted_Series!H14982</f>
        <v>1</v>
      </c>
      <c r="I14982">
        <f>Adjusted_Series!I14982/Installed_capacity_init!$H$2</f>
        <v>0.11080825565187828</v>
      </c>
      <c r="J14982">
        <f>Adjusted_Series!J14982</f>
        <v>7544</v>
      </c>
      <c r="K14982">
        <f>Adjusted_Series!K1498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Adjusted_Series!C14983</f>
        <v>0</v>
      </c>
      <c r="D14983">
        <f>Adjusted_Series!D14983</f>
        <v>3.9165765999999998E-2</v>
      </c>
      <c r="E14983">
        <f>Adjusted_Series!E14983</f>
        <v>0.81151298400000005</v>
      </c>
      <c r="F14983">
        <f>Adjusted_Series!F14983</f>
        <v>1</v>
      </c>
      <c r="G14983">
        <f>Adjusted_Series!G14983</f>
        <v>1</v>
      </c>
      <c r="H14983">
        <f>Adjusted_Series!H14983</f>
        <v>1</v>
      </c>
      <c r="I14983">
        <f>Adjusted_Series!I14983/Installed_capacity_init!$H$2</f>
        <v>0.12423562400135986</v>
      </c>
      <c r="J14983">
        <f>Adjusted_Series!J14983</f>
        <v>7544</v>
      </c>
      <c r="K14983">
        <f>Adjusted_Series!K14983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Adjusted_Series!C14984</f>
        <v>1.13904379999999E-2</v>
      </c>
      <c r="D14984">
        <f>Adjusted_Series!D14984</f>
        <v>4.2846874E-2</v>
      </c>
      <c r="E14984">
        <f>Adjusted_Series!E14984</f>
        <v>0.77389535499999995</v>
      </c>
      <c r="F14984">
        <f>Adjusted_Series!F14984</f>
        <v>1</v>
      </c>
      <c r="G14984">
        <f>Adjusted_Series!G14984</f>
        <v>1</v>
      </c>
      <c r="H14984">
        <f>Adjusted_Series!H14984</f>
        <v>1</v>
      </c>
      <c r="I14984">
        <f>Adjusted_Series!I14984/Installed_capacity_init!$H$2</f>
        <v>0.1376982104368511</v>
      </c>
      <c r="J14984">
        <f>Adjusted_Series!J14984</f>
        <v>7544</v>
      </c>
      <c r="K14984">
        <f>Adjusted_Series!K14984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Adjusted_Series!C14985</f>
        <v>0.20798372500000001</v>
      </c>
      <c r="D14985">
        <f>Adjusted_Series!D14985</f>
        <v>4.9796708000000002E-2</v>
      </c>
      <c r="E14985">
        <f>Adjusted_Series!E14985</f>
        <v>0.76337562699999995</v>
      </c>
      <c r="F14985">
        <f>Adjusted_Series!F14985</f>
        <v>1</v>
      </c>
      <c r="G14985">
        <f>Adjusted_Series!G14985</f>
        <v>1</v>
      </c>
      <c r="H14985">
        <f>Adjusted_Series!H14985</f>
        <v>1</v>
      </c>
      <c r="I14985">
        <f>Adjusted_Series!I14985/Installed_capacity_init!$H$2</f>
        <v>0.15134995002549634</v>
      </c>
      <c r="J14985">
        <f>Adjusted_Series!J14985</f>
        <v>7544</v>
      </c>
      <c r="K14985">
        <f>Adjusted_Series!K14985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Adjusted_Series!C14986</f>
        <v>0.243447673</v>
      </c>
      <c r="D14986">
        <f>Adjusted_Series!D14986</f>
        <v>6.0058849999999997E-2</v>
      </c>
      <c r="E14986">
        <f>Adjusted_Series!E14986</f>
        <v>0.743934184</v>
      </c>
      <c r="F14986">
        <f>Adjusted_Series!F14986</f>
        <v>1</v>
      </c>
      <c r="G14986">
        <f>Adjusted_Series!G14986</f>
        <v>1</v>
      </c>
      <c r="H14986">
        <f>Adjusted_Series!H14986</f>
        <v>1</v>
      </c>
      <c r="I14986">
        <f>Adjusted_Series!I14986/Installed_capacity_init!$H$2</f>
        <v>0.16514982474927672</v>
      </c>
      <c r="J14986">
        <f>Adjusted_Series!J14986</f>
        <v>7544</v>
      </c>
      <c r="K14986">
        <f>Adjusted_Series!K14986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Adjusted_Series!C14987</f>
        <v>0.34806018399999999</v>
      </c>
      <c r="D14987">
        <f>Adjusted_Series!D14987</f>
        <v>7.3762279E-2</v>
      </c>
      <c r="E14987">
        <f>Adjusted_Series!E14987</f>
        <v>0.727961945</v>
      </c>
      <c r="F14987">
        <f>Adjusted_Series!F14987</f>
        <v>1</v>
      </c>
      <c r="G14987">
        <f>Adjusted_Series!G14987</f>
        <v>1</v>
      </c>
      <c r="H14987">
        <f>Adjusted_Series!H14987</f>
        <v>1</v>
      </c>
      <c r="I14987">
        <f>Adjusted_Series!I14987/Installed_capacity_init!$H$2</f>
        <v>0.17893838254292027</v>
      </c>
      <c r="J14987">
        <f>Adjusted_Series!J14987</f>
        <v>7544</v>
      </c>
      <c r="K14987">
        <f>Adjusted_Series!K14987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Adjusted_Series!C14988</f>
        <v>0.46994132900000002</v>
      </c>
      <c r="D14988">
        <f>Adjusted_Series!D14988</f>
        <v>8.9949592999999994E-2</v>
      </c>
      <c r="E14988">
        <f>Adjusted_Series!E14988</f>
        <v>0.74284820900000004</v>
      </c>
      <c r="F14988">
        <f>Adjusted_Series!F14988</f>
        <v>1</v>
      </c>
      <c r="G14988">
        <f>Adjusted_Series!G14988</f>
        <v>1</v>
      </c>
      <c r="H14988">
        <f>Adjusted_Series!H14988</f>
        <v>1</v>
      </c>
      <c r="I14988">
        <f>Adjusted_Series!I14988/Installed_capacity_init!$H$2</f>
        <v>0.18273610912799593</v>
      </c>
      <c r="J14988">
        <f>Adjusted_Series!J14988</f>
        <v>7544</v>
      </c>
      <c r="K14988">
        <f>Adjusted_Series!K14988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Adjusted_Series!C14989</f>
        <v>0.49970769300000001</v>
      </c>
      <c r="D14989">
        <f>Adjusted_Series!D14989</f>
        <v>0.112007908</v>
      </c>
      <c r="E14989">
        <f>Adjusted_Series!E14989</f>
        <v>0.75332337100000002</v>
      </c>
      <c r="F14989">
        <f>Adjusted_Series!F14989</f>
        <v>1</v>
      </c>
      <c r="G14989">
        <f>Adjusted_Series!G14989</f>
        <v>1</v>
      </c>
      <c r="H14989">
        <f>Adjusted_Series!H14989</f>
        <v>1</v>
      </c>
      <c r="I14989">
        <f>Adjusted_Series!I14989/Installed_capacity_init!$H$2</f>
        <v>0.1865779881862995</v>
      </c>
      <c r="J14989">
        <f>Adjusted_Series!J14989</f>
        <v>7544</v>
      </c>
      <c r="K14989">
        <f>Adjusted_Series!K14989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Adjusted_Series!C14990</f>
        <v>0.44919334700000002</v>
      </c>
      <c r="D14990">
        <f>Adjusted_Series!D14990</f>
        <v>0.140147981</v>
      </c>
      <c r="E14990">
        <f>Adjusted_Series!E14990</f>
        <v>0.75529358499999999</v>
      </c>
      <c r="F14990">
        <f>Adjusted_Series!F14990</f>
        <v>1</v>
      </c>
      <c r="G14990">
        <f>Adjusted_Series!G14990</f>
        <v>1</v>
      </c>
      <c r="H14990">
        <f>Adjusted_Series!H14990</f>
        <v>1</v>
      </c>
      <c r="I14990">
        <f>Adjusted_Series!I14990/Installed_capacity_init!$H$2</f>
        <v>0.19044842452830188</v>
      </c>
      <c r="J14990">
        <f>Adjusted_Series!J14990</f>
        <v>7544</v>
      </c>
      <c r="K14990">
        <f>Adjusted_Series!K14990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Adjusted_Series!C14991</f>
        <v>0.43133682600000001</v>
      </c>
      <c r="D14991">
        <f>Adjusted_Series!D14991</f>
        <v>0.123285055</v>
      </c>
      <c r="E14991">
        <f>Adjusted_Series!E14991</f>
        <v>0.73701597100000005</v>
      </c>
      <c r="F14991">
        <f>Adjusted_Series!F14991</f>
        <v>1</v>
      </c>
      <c r="G14991">
        <f>Adjusted_Series!G14991</f>
        <v>1</v>
      </c>
      <c r="H14991">
        <f>Adjusted_Series!H14991</f>
        <v>1</v>
      </c>
      <c r="I14991">
        <f>Adjusted_Series!I14991/Installed_capacity_init!$H$2</f>
        <v>0.1945520507394187</v>
      </c>
      <c r="J14991">
        <f>Adjusted_Series!J14991</f>
        <v>7544</v>
      </c>
      <c r="K14991">
        <f>Adjusted_Series!K14991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Adjusted_Series!C14992</f>
        <v>0.37231022499999999</v>
      </c>
      <c r="D14992">
        <f>Adjusted_Series!D14992</f>
        <v>0.110040348</v>
      </c>
      <c r="E14992">
        <f>Adjusted_Series!E14992</f>
        <v>0.71554670600000003</v>
      </c>
      <c r="F14992">
        <f>Adjusted_Series!F14992</f>
        <v>1</v>
      </c>
      <c r="G14992">
        <f>Adjusted_Series!G14992</f>
        <v>1</v>
      </c>
      <c r="H14992">
        <f>Adjusted_Series!H14992</f>
        <v>1</v>
      </c>
      <c r="I14992">
        <f>Adjusted_Series!I14992/Installed_capacity_init!$H$2</f>
        <v>0.19968870125786162</v>
      </c>
      <c r="J14992">
        <f>Adjusted_Series!J14992</f>
        <v>7544</v>
      </c>
      <c r="K14992">
        <f>Adjusted_Series!K1499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Adjusted_Series!C14993</f>
        <v>0.26002497800000002</v>
      </c>
      <c r="D14993">
        <f>Adjusted_Series!D14993</f>
        <v>0.100155282</v>
      </c>
      <c r="E14993">
        <f>Adjusted_Series!E14993</f>
        <v>0.69354121199999996</v>
      </c>
      <c r="F14993">
        <f>Adjusted_Series!F14993</f>
        <v>1</v>
      </c>
      <c r="G14993">
        <f>Adjusted_Series!G14993</f>
        <v>1</v>
      </c>
      <c r="H14993">
        <f>Adjusted_Series!H14993</f>
        <v>1</v>
      </c>
      <c r="I14993">
        <f>Adjusted_Series!I14993/Installed_capacity_init!$H$2</f>
        <v>0.20484293982661908</v>
      </c>
      <c r="J14993">
        <f>Adjusted_Series!J14993</f>
        <v>7544</v>
      </c>
      <c r="K14993">
        <f>Adjusted_Series!K14993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Adjusted_Series!C14994</f>
        <v>0.16485655299999999</v>
      </c>
      <c r="D14994">
        <f>Adjusted_Series!D14994</f>
        <v>8.0958289000000003E-2</v>
      </c>
      <c r="E14994">
        <f>Adjusted_Series!E14994</f>
        <v>0.71475202900000001</v>
      </c>
      <c r="F14994">
        <f>Adjusted_Series!F14994</f>
        <v>1</v>
      </c>
      <c r="G14994">
        <f>Adjusted_Series!G14994</f>
        <v>1</v>
      </c>
      <c r="H14994">
        <f>Adjusted_Series!H14994</f>
        <v>1</v>
      </c>
      <c r="I14994">
        <f>Adjusted_Series!I14994/Installed_capacity_init!$H$2</f>
        <v>0.19371729729729731</v>
      </c>
      <c r="J14994">
        <f>Adjusted_Series!J14994</f>
        <v>7544</v>
      </c>
      <c r="K14994">
        <f>Adjusted_Series!K14994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Adjusted_Series!C14995</f>
        <v>0</v>
      </c>
      <c r="D14995">
        <f>Adjusted_Series!D14995</f>
        <v>6.5520013000000002E-2</v>
      </c>
      <c r="E14995">
        <f>Adjusted_Series!E14995</f>
        <v>0.72244006999999999</v>
      </c>
      <c r="F14995">
        <f>Adjusted_Series!F14995</f>
        <v>1</v>
      </c>
      <c r="G14995">
        <f>Adjusted_Series!G14995</f>
        <v>1</v>
      </c>
      <c r="H14995">
        <f>Adjusted_Series!H14995</f>
        <v>1</v>
      </c>
      <c r="I14995">
        <f>Adjusted_Series!I14995/Installed_capacity_init!$H$2</f>
        <v>0.1831597553119157</v>
      </c>
      <c r="J14995">
        <f>Adjusted_Series!J14995</f>
        <v>7544</v>
      </c>
      <c r="K14995">
        <f>Adjusted_Series!K14995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Adjusted_Series!C14996</f>
        <v>0</v>
      </c>
      <c r="D14996">
        <f>Adjusted_Series!D14996</f>
        <v>5.4026164000000002E-2</v>
      </c>
      <c r="E14996">
        <f>Adjusted_Series!E14996</f>
        <v>0.73214079799999998</v>
      </c>
      <c r="F14996">
        <f>Adjusted_Series!F14996</f>
        <v>1</v>
      </c>
      <c r="G14996">
        <f>Adjusted_Series!G14996</f>
        <v>1</v>
      </c>
      <c r="H14996">
        <f>Adjusted_Series!H14996</f>
        <v>1</v>
      </c>
      <c r="I14996">
        <f>Adjusted_Series!I14996/Installed_capacity_init!$H$2</f>
        <v>0.17275404487506371</v>
      </c>
      <c r="J14996">
        <f>Adjusted_Series!J14996</f>
        <v>7544</v>
      </c>
      <c r="K14996">
        <f>Adjusted_Series!K14996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Adjusted_Series!C14997</f>
        <v>0</v>
      </c>
      <c r="D14997">
        <f>Adjusted_Series!D14997</f>
        <v>5.2243309000000002E-2</v>
      </c>
      <c r="E14997">
        <f>Adjusted_Series!E14997</f>
        <v>0.75274723300000002</v>
      </c>
      <c r="F14997">
        <f>Adjusted_Series!F14997</f>
        <v>1</v>
      </c>
      <c r="G14997">
        <f>Adjusted_Series!G14997</f>
        <v>1</v>
      </c>
      <c r="H14997">
        <f>Adjusted_Series!H14997</f>
        <v>1</v>
      </c>
      <c r="I14997">
        <f>Adjusted_Series!I14997/Installed_capacity_init!$H$2</f>
        <v>0.16265784140744519</v>
      </c>
      <c r="J14997">
        <f>Adjusted_Series!J14997</f>
        <v>7544</v>
      </c>
      <c r="K14997">
        <f>Adjusted_Series!K14997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Adjusted_Series!C14998</f>
        <v>0</v>
      </c>
      <c r="D14998">
        <f>Adjusted_Series!D14998</f>
        <v>5.1840305000000003E-2</v>
      </c>
      <c r="E14998">
        <f>Adjusted_Series!E14998</f>
        <v>0.76877062600000001</v>
      </c>
      <c r="F14998">
        <f>Adjusted_Series!F14998</f>
        <v>1</v>
      </c>
      <c r="G14998">
        <f>Adjusted_Series!G14998</f>
        <v>1</v>
      </c>
      <c r="H14998">
        <f>Adjusted_Series!H14998</f>
        <v>1</v>
      </c>
      <c r="I14998">
        <f>Adjusted_Series!I14998/Installed_capacity_init!$H$2</f>
        <v>0.15003152175760667</v>
      </c>
      <c r="J14998">
        <f>Adjusted_Series!J14998</f>
        <v>7544</v>
      </c>
      <c r="K14998">
        <f>Adjusted_Series!K14998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Adjusted_Series!C14999</f>
        <v>0</v>
      </c>
      <c r="D14999">
        <f>Adjusted_Series!D14999</f>
        <v>5.2876955999999899E-2</v>
      </c>
      <c r="E14999">
        <f>Adjusted_Series!E14999</f>
        <v>0.77646669099999999</v>
      </c>
      <c r="F14999">
        <f>Adjusted_Series!F14999</f>
        <v>1</v>
      </c>
      <c r="G14999">
        <f>Adjusted_Series!G14999</f>
        <v>1</v>
      </c>
      <c r="H14999">
        <f>Adjusted_Series!H14999</f>
        <v>1</v>
      </c>
      <c r="I14999">
        <f>Adjusted_Series!I14999/Installed_capacity_init!$H$2</f>
        <v>0.13748995707972037</v>
      </c>
      <c r="J14999">
        <f>Adjusted_Series!J14999</f>
        <v>7544</v>
      </c>
      <c r="K14999">
        <f>Adjusted_Series!K14999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Adjusted_Series!C15000</f>
        <v>0</v>
      </c>
      <c r="D15000">
        <f>Adjusted_Series!D15000</f>
        <v>5.2363476999999901E-2</v>
      </c>
      <c r="E15000">
        <f>Adjusted_Series!E15000</f>
        <v>0.79341907599999995</v>
      </c>
      <c r="F15000">
        <f>Adjusted_Series!F15000</f>
        <v>1</v>
      </c>
      <c r="G15000">
        <f>Adjusted_Series!G15000</f>
        <v>1</v>
      </c>
      <c r="H15000">
        <f>Adjusted_Series!H15000</f>
        <v>1</v>
      </c>
      <c r="I15000">
        <f>Adjusted_Series!I15000/Installed_capacity_init!$H$2</f>
        <v>0.12926239886112526</v>
      </c>
      <c r="J15000">
        <f>Adjusted_Series!J15000</f>
        <v>7544</v>
      </c>
      <c r="K15000">
        <f>Adjusted_Series!K15000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Adjusted_Series!C15001</f>
        <v>0</v>
      </c>
      <c r="D15001">
        <f>Adjusted_Series!D15001</f>
        <v>5.3041141999999999E-2</v>
      </c>
      <c r="E15001">
        <f>Adjusted_Series!E15001</f>
        <v>0.78479706500000002</v>
      </c>
      <c r="F15001">
        <f>Adjusted_Series!F15001</f>
        <v>1</v>
      </c>
      <c r="G15001">
        <f>Adjusted_Series!G15001</f>
        <v>1</v>
      </c>
      <c r="H15001">
        <f>Adjusted_Series!H15001</f>
        <v>1</v>
      </c>
      <c r="I15001">
        <f>Adjusted_Series!I15001/Installed_capacity_init!$H$2</f>
        <v>0.12076315281318969</v>
      </c>
      <c r="J15001">
        <f>Adjusted_Series!J15001</f>
        <v>7544</v>
      </c>
      <c r="K15001">
        <f>Adjusted_Series!K15001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Adjusted_Series!C15002</f>
        <v>0</v>
      </c>
      <c r="D15002">
        <f>Adjusted_Series!D15002</f>
        <v>0.18843530893749599</v>
      </c>
      <c r="E15002">
        <f>Adjusted_Series!E15002</f>
        <v>0.68520349852960405</v>
      </c>
      <c r="F15002">
        <f>Adjusted_Series!F15002</f>
        <v>1</v>
      </c>
      <c r="G15002">
        <f>Adjusted_Series!G15002</f>
        <v>1</v>
      </c>
      <c r="H15002">
        <f>Adjusted_Series!H15002</f>
        <v>1</v>
      </c>
      <c r="I15002">
        <f>Adjusted_Series!I15002/Installed_capacity_init!$H$2</f>
        <v>5.1712413097801037E-2</v>
      </c>
      <c r="J15002">
        <f>Adjusted_Series!J15002</f>
        <v>5186.5320477137002</v>
      </c>
      <c r="K15002">
        <f>Adjusted_Series!K1500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Adjusted_Series!C15003</f>
        <v>0</v>
      </c>
      <c r="D15003">
        <f>Adjusted_Series!D15003</f>
        <v>0.18913097359615499</v>
      </c>
      <c r="E15003">
        <f>Adjusted_Series!E15003</f>
        <v>0.68743340955421195</v>
      </c>
      <c r="F15003">
        <f>Adjusted_Series!F15003</f>
        <v>1</v>
      </c>
      <c r="G15003">
        <f>Adjusted_Series!G15003</f>
        <v>1</v>
      </c>
      <c r="H15003">
        <f>Adjusted_Series!H15003</f>
        <v>1</v>
      </c>
      <c r="I15003">
        <f>Adjusted_Series!I15003/Installed_capacity_init!$H$2</f>
        <v>5.1041627560050734E-2</v>
      </c>
      <c r="J15003">
        <f>Adjusted_Series!J15003</f>
        <v>5160.0053454119097</v>
      </c>
      <c r="K15003">
        <f>Adjusted_Series!K15003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Adjusted_Series!C15004</f>
        <v>0</v>
      </c>
      <c r="D15004">
        <f>Adjusted_Series!D15004</f>
        <v>0.191797833254302</v>
      </c>
      <c r="E15004">
        <f>Adjusted_Series!E15004</f>
        <v>0.68376318677929704</v>
      </c>
      <c r="F15004">
        <f>Adjusted_Series!F15004</f>
        <v>1</v>
      </c>
      <c r="G15004">
        <f>Adjusted_Series!G15004</f>
        <v>1</v>
      </c>
      <c r="H15004">
        <f>Adjusted_Series!H15004</f>
        <v>1</v>
      </c>
      <c r="I15004">
        <f>Adjusted_Series!I15004/Installed_capacity_init!$H$2</f>
        <v>5.0517234368682384E-2</v>
      </c>
      <c r="J15004">
        <f>Adjusted_Series!J15004</f>
        <v>5136.0551959522099</v>
      </c>
      <c r="K15004">
        <f>Adjusted_Series!K15004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Adjusted_Series!C15005</f>
        <v>0</v>
      </c>
      <c r="D15005">
        <f>Adjusted_Series!D15005</f>
        <v>0.19700522255295499</v>
      </c>
      <c r="E15005">
        <f>Adjusted_Series!E15005</f>
        <v>0.67549073812135196</v>
      </c>
      <c r="F15005">
        <f>Adjusted_Series!F15005</f>
        <v>1</v>
      </c>
      <c r="G15005">
        <f>Adjusted_Series!G15005</f>
        <v>1</v>
      </c>
      <c r="H15005">
        <f>Adjusted_Series!H15005</f>
        <v>1</v>
      </c>
      <c r="I15005">
        <f>Adjusted_Series!I15005/Installed_capacity_init!$H$2</f>
        <v>5.0038684971816495E-2</v>
      </c>
      <c r="J15005">
        <f>Adjusted_Series!J15005</f>
        <v>5110.4870947079899</v>
      </c>
      <c r="K15005">
        <f>Adjusted_Series!K15005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Adjusted_Series!C15006</f>
        <v>0</v>
      </c>
      <c r="D15006">
        <f>Adjusted_Series!D15006</f>
        <v>0.19780024584922501</v>
      </c>
      <c r="E15006">
        <f>Adjusted_Series!E15006</f>
        <v>0.67980074706912097</v>
      </c>
      <c r="F15006">
        <f>Adjusted_Series!F15006</f>
        <v>1</v>
      </c>
      <c r="G15006">
        <f>Adjusted_Series!G15006</f>
        <v>1</v>
      </c>
      <c r="H15006">
        <f>Adjusted_Series!H15006</f>
        <v>1</v>
      </c>
      <c r="I15006">
        <f>Adjusted_Series!I15006/Installed_capacity_init!$H$2</f>
        <v>5.0326447356460906E-2</v>
      </c>
      <c r="J15006">
        <f>Adjusted_Series!J15006</f>
        <v>5101.3835349294905</v>
      </c>
      <c r="K15006">
        <f>Adjusted_Series!K15006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Adjusted_Series!C15007</f>
        <v>0</v>
      </c>
      <c r="D15007">
        <f>Adjusted_Series!D15007</f>
        <v>0.20162723623927201</v>
      </c>
      <c r="E15007">
        <f>Adjusted_Series!E15007</f>
        <v>0.67979504614179698</v>
      </c>
      <c r="F15007">
        <f>Adjusted_Series!F15007</f>
        <v>1</v>
      </c>
      <c r="G15007">
        <f>Adjusted_Series!G15007</f>
        <v>1</v>
      </c>
      <c r="H15007">
        <f>Adjusted_Series!H15007</f>
        <v>1</v>
      </c>
      <c r="I15007">
        <f>Adjusted_Series!I15007/Installed_capacity_init!$H$2</f>
        <v>5.0665092107856108E-2</v>
      </c>
      <c r="J15007">
        <f>Adjusted_Series!J15007</f>
        <v>5087.03150438599</v>
      </c>
      <c r="K15007">
        <f>Adjusted_Series!K15007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Adjusted_Series!C15008</f>
        <v>3.8783044977728401E-2</v>
      </c>
      <c r="D15008">
        <f>Adjusted_Series!D15008</f>
        <v>0.207477746557514</v>
      </c>
      <c r="E15008">
        <f>Adjusted_Series!E15008</f>
        <v>0.67586505413145603</v>
      </c>
      <c r="F15008">
        <f>Adjusted_Series!F15008</f>
        <v>1</v>
      </c>
      <c r="G15008">
        <f>Adjusted_Series!G15008</f>
        <v>1</v>
      </c>
      <c r="H15008">
        <f>Adjusted_Series!H15008</f>
        <v>1</v>
      </c>
      <c r="I15008">
        <f>Adjusted_Series!I15008/Installed_capacity_init!$H$2</f>
        <v>5.097217555866114E-2</v>
      </c>
      <c r="J15008">
        <f>Adjusted_Series!J15008</f>
        <v>5065.1768451726603</v>
      </c>
      <c r="K15008">
        <f>Adjusted_Series!K15008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Adjusted_Series!C15009</f>
        <v>0.22032738232347199</v>
      </c>
      <c r="D15009">
        <f>Adjusted_Series!D15009</f>
        <v>0.212660499369387</v>
      </c>
      <c r="E15009">
        <f>Adjusted_Series!E15009</f>
        <v>0.68631337981363205</v>
      </c>
      <c r="F15009">
        <f>Adjusted_Series!F15009</f>
        <v>1</v>
      </c>
      <c r="G15009">
        <f>Adjusted_Series!G15009</f>
        <v>1</v>
      </c>
      <c r="H15009">
        <f>Adjusted_Series!H15009</f>
        <v>1</v>
      </c>
      <c r="I15009">
        <f>Adjusted_Series!I15009/Installed_capacity_init!$H$2</f>
        <v>5.1230653653458184E-2</v>
      </c>
      <c r="J15009">
        <f>Adjusted_Series!J15009</f>
        <v>5045.9204865382899</v>
      </c>
      <c r="K15009">
        <f>Adjusted_Series!K15009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Adjusted_Series!C15010</f>
        <v>0.19093262267165001</v>
      </c>
      <c r="D15010">
        <f>Adjusted_Series!D15010</f>
        <v>0.22051684915564701</v>
      </c>
      <c r="E15010">
        <f>Adjusted_Series!E15010</f>
        <v>0.69053446093933901</v>
      </c>
      <c r="F15010">
        <f>Adjusted_Series!F15010</f>
        <v>1</v>
      </c>
      <c r="G15010">
        <f>Adjusted_Series!G15010</f>
        <v>1</v>
      </c>
      <c r="H15010">
        <f>Adjusted_Series!H15010</f>
        <v>1</v>
      </c>
      <c r="I15010">
        <f>Adjusted_Series!I15010/Installed_capacity_init!$H$2</f>
        <v>5.1126407437472716E-2</v>
      </c>
      <c r="J15010">
        <f>Adjusted_Series!J15010</f>
        <v>5029.12249012559</v>
      </c>
      <c r="K15010">
        <f>Adjusted_Series!K15010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Adjusted_Series!C15011</f>
        <v>0.254242671734078</v>
      </c>
      <c r="D15011">
        <f>Adjusted_Series!D15011</f>
        <v>0.23138132607251499</v>
      </c>
      <c r="E15011">
        <f>Adjusted_Series!E15011</f>
        <v>0.68943072475880496</v>
      </c>
      <c r="F15011">
        <f>Adjusted_Series!F15011</f>
        <v>1</v>
      </c>
      <c r="G15011">
        <f>Adjusted_Series!G15011</f>
        <v>1</v>
      </c>
      <c r="H15011">
        <f>Adjusted_Series!H15011</f>
        <v>1</v>
      </c>
      <c r="I15011">
        <f>Adjusted_Series!I15011/Installed_capacity_init!$H$2</f>
        <v>5.1017289644190125E-2</v>
      </c>
      <c r="J15011">
        <f>Adjusted_Series!J15011</f>
        <v>5016.1678504373103</v>
      </c>
      <c r="K15011">
        <f>Adjusted_Series!K15011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Adjusted_Series!C15012</f>
        <v>0.34563824834850698</v>
      </c>
      <c r="D15012">
        <f>Adjusted_Series!D15012</f>
        <v>0.25120140927623003</v>
      </c>
      <c r="E15012">
        <f>Adjusted_Series!E15012</f>
        <v>0.69473456366142805</v>
      </c>
      <c r="F15012">
        <f>Adjusted_Series!F15012</f>
        <v>1</v>
      </c>
      <c r="G15012">
        <f>Adjusted_Series!G15012</f>
        <v>1</v>
      </c>
      <c r="H15012">
        <f>Adjusted_Series!H15012</f>
        <v>1</v>
      </c>
      <c r="I15012">
        <f>Adjusted_Series!I15012/Installed_capacity_init!$H$2</f>
        <v>5.0429146381806386E-2</v>
      </c>
      <c r="J15012">
        <f>Adjusted_Series!J15012</f>
        <v>4990.6892818224605</v>
      </c>
      <c r="K15012">
        <f>Adjusted_Series!K1501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Adjusted_Series!C15013</f>
        <v>0.35337949310101002</v>
      </c>
      <c r="D15013">
        <f>Adjusted_Series!D15013</f>
        <v>0.27816485197976298</v>
      </c>
      <c r="E15013">
        <f>Adjusted_Series!E15013</f>
        <v>0.696767137733461</v>
      </c>
      <c r="F15013">
        <f>Adjusted_Series!F15013</f>
        <v>1</v>
      </c>
      <c r="G15013">
        <f>Adjusted_Series!G15013</f>
        <v>1</v>
      </c>
      <c r="H15013">
        <f>Adjusted_Series!H15013</f>
        <v>1</v>
      </c>
      <c r="I15013">
        <f>Adjusted_Series!I15013/Installed_capacity_init!$H$2</f>
        <v>4.9891889022706526E-2</v>
      </c>
      <c r="J15013">
        <f>Adjusted_Series!J15013</f>
        <v>4973.6315736847891</v>
      </c>
      <c r="K15013">
        <f>Adjusted_Series!K15013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Adjusted_Series!C15014</f>
        <v>0.28558692034651101</v>
      </c>
      <c r="D15014">
        <f>Adjusted_Series!D15014</f>
        <v>0.31174453552234699</v>
      </c>
      <c r="E15014">
        <f>Adjusted_Series!E15014</f>
        <v>0.69243221224047602</v>
      </c>
      <c r="F15014">
        <f>Adjusted_Series!F15014</f>
        <v>1</v>
      </c>
      <c r="G15014">
        <f>Adjusted_Series!G15014</f>
        <v>1</v>
      </c>
      <c r="H15014">
        <f>Adjusted_Series!H15014</f>
        <v>1</v>
      </c>
      <c r="I15014">
        <f>Adjusted_Series!I15014/Installed_capacity_init!$H$2</f>
        <v>4.9371076260360192E-2</v>
      </c>
      <c r="J15014">
        <f>Adjusted_Series!J15014</f>
        <v>4967.36131167029</v>
      </c>
      <c r="K15014">
        <f>Adjusted_Series!K15014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Adjusted_Series!C15015</f>
        <v>0.24998824171358699</v>
      </c>
      <c r="D15015">
        <f>Adjusted_Series!D15015</f>
        <v>0.29586626740219202</v>
      </c>
      <c r="E15015">
        <f>Adjusted_Series!E15015</f>
        <v>0.69503625486825305</v>
      </c>
      <c r="F15015">
        <f>Adjusted_Series!F15015</f>
        <v>1</v>
      </c>
      <c r="G15015">
        <f>Adjusted_Series!G15015</f>
        <v>1</v>
      </c>
      <c r="H15015">
        <f>Adjusted_Series!H15015</f>
        <v>1</v>
      </c>
      <c r="I15015">
        <f>Adjusted_Series!I15015/Installed_capacity_init!$H$2</f>
        <v>4.8899939809000682E-2</v>
      </c>
      <c r="J15015">
        <f>Adjusted_Series!J15015</f>
        <v>4953.6706229886495</v>
      </c>
      <c r="K15015">
        <f>Adjusted_Series!K15015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Adjusted_Series!C15016</f>
        <v>0.22595402862011199</v>
      </c>
      <c r="D15016">
        <f>Adjusted_Series!D15016</f>
        <v>0.28322970259626301</v>
      </c>
      <c r="E15016">
        <f>Adjusted_Series!E15016</f>
        <v>0.69216486755585405</v>
      </c>
      <c r="F15016">
        <f>Adjusted_Series!F15016</f>
        <v>1</v>
      </c>
      <c r="G15016">
        <f>Adjusted_Series!G15016</f>
        <v>1</v>
      </c>
      <c r="H15016">
        <f>Adjusted_Series!H15016</f>
        <v>1</v>
      </c>
      <c r="I15016">
        <f>Adjusted_Series!I15016/Installed_capacity_init!$H$2</f>
        <v>4.8640490252811239E-2</v>
      </c>
      <c r="J15016">
        <f>Adjusted_Series!J15016</f>
        <v>4939.3950824474095</v>
      </c>
      <c r="K15016">
        <f>Adjusted_Series!K15016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Adjusted_Series!C15017</f>
        <v>0.201258675339613</v>
      </c>
      <c r="D15017">
        <f>Adjusted_Series!D15017</f>
        <v>0.27417270453479697</v>
      </c>
      <c r="E15017">
        <f>Adjusted_Series!E15017</f>
        <v>0.68482841320883303</v>
      </c>
      <c r="F15017">
        <f>Adjusted_Series!F15017</f>
        <v>1</v>
      </c>
      <c r="G15017">
        <f>Adjusted_Series!G15017</f>
        <v>1</v>
      </c>
      <c r="H15017">
        <f>Adjusted_Series!H15017</f>
        <v>1</v>
      </c>
      <c r="I15017">
        <f>Adjusted_Series!I15017/Installed_capacity_init!$H$2</f>
        <v>4.8363709900949431E-2</v>
      </c>
      <c r="J15017">
        <f>Adjusted_Series!J15017</f>
        <v>4925.5305190556301</v>
      </c>
      <c r="K15017">
        <f>Adjusted_Series!K15017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Adjusted_Series!C15018</f>
        <v>4.5991486949888503E-3</v>
      </c>
      <c r="D15018">
        <f>Adjusted_Series!D15018</f>
        <v>0.26110206646489598</v>
      </c>
      <c r="E15018">
        <f>Adjusted_Series!E15018</f>
        <v>0.688450094664665</v>
      </c>
      <c r="F15018">
        <f>Adjusted_Series!F15018</f>
        <v>1</v>
      </c>
      <c r="G15018">
        <f>Adjusted_Series!G15018</f>
        <v>1</v>
      </c>
      <c r="H15018">
        <f>Adjusted_Series!H15018</f>
        <v>1</v>
      </c>
      <c r="I15018">
        <f>Adjusted_Series!I15018/Installed_capacity_init!$H$2</f>
        <v>4.7653614401424023E-2</v>
      </c>
      <c r="J15018">
        <f>Adjusted_Series!J15018</f>
        <v>4882.3868216348601</v>
      </c>
      <c r="K15018">
        <f>Adjusted_Series!K15018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Adjusted_Series!C15019</f>
        <v>0</v>
      </c>
      <c r="D15019">
        <f>Adjusted_Series!D15019</f>
        <v>0.25292263007687998</v>
      </c>
      <c r="E15019">
        <f>Adjusted_Series!E15019</f>
        <v>0.68686006455408899</v>
      </c>
      <c r="F15019">
        <f>Adjusted_Series!F15019</f>
        <v>1</v>
      </c>
      <c r="G15019">
        <f>Adjusted_Series!G15019</f>
        <v>1</v>
      </c>
      <c r="H15019">
        <f>Adjusted_Series!H15019</f>
        <v>1</v>
      </c>
      <c r="I15019">
        <f>Adjusted_Series!I15019/Installed_capacity_init!$H$2</f>
        <v>4.6925830896795175E-2</v>
      </c>
      <c r="J15019">
        <f>Adjusted_Series!J15019</f>
        <v>4831.5544727705001</v>
      </c>
      <c r="K15019">
        <f>Adjusted_Series!K15019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Adjusted_Series!C15020</f>
        <v>0</v>
      </c>
      <c r="D15020">
        <f>Adjusted_Series!D15020</f>
        <v>0.24915476591295199</v>
      </c>
      <c r="E15020">
        <f>Adjusted_Series!E15020</f>
        <v>0.67831611382715096</v>
      </c>
      <c r="F15020">
        <f>Adjusted_Series!F15020</f>
        <v>1</v>
      </c>
      <c r="G15020">
        <f>Adjusted_Series!G15020</f>
        <v>1</v>
      </c>
      <c r="H15020">
        <f>Adjusted_Series!H15020</f>
        <v>1</v>
      </c>
      <c r="I15020">
        <f>Adjusted_Series!I15020/Installed_capacity_init!$H$2</f>
        <v>4.6201717783786157E-2</v>
      </c>
      <c r="J15020">
        <f>Adjusted_Series!J15020</f>
        <v>4774.0695308991999</v>
      </c>
      <c r="K15020">
        <f>Adjusted_Series!K15020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Adjusted_Series!C15021</f>
        <v>0</v>
      </c>
      <c r="D15021">
        <f>Adjusted_Series!D15021</f>
        <v>0.24705392935557699</v>
      </c>
      <c r="E15021">
        <f>Adjusted_Series!E15021</f>
        <v>0.68598978978341896</v>
      </c>
      <c r="F15021">
        <f>Adjusted_Series!F15021</f>
        <v>1</v>
      </c>
      <c r="G15021">
        <f>Adjusted_Series!G15021</f>
        <v>1</v>
      </c>
      <c r="H15021">
        <f>Adjusted_Series!H15021</f>
        <v>1</v>
      </c>
      <c r="I15021">
        <f>Adjusted_Series!I15021/Installed_capacity_init!$H$2</f>
        <v>4.5352759804691903E-2</v>
      </c>
      <c r="J15021">
        <f>Adjusted_Series!J15021</f>
        <v>4711.3745831360802</v>
      </c>
      <c r="K15021">
        <f>Adjusted_Series!K15021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Adjusted_Series!C15022</f>
        <v>0</v>
      </c>
      <c r="D15022">
        <f>Adjusted_Series!D15022</f>
        <v>0.249219492664743</v>
      </c>
      <c r="E15022">
        <f>Adjusted_Series!E15022</f>
        <v>0.68858985458904098</v>
      </c>
      <c r="F15022">
        <f>Adjusted_Series!F15022</f>
        <v>1</v>
      </c>
      <c r="G15022">
        <f>Adjusted_Series!G15022</f>
        <v>1</v>
      </c>
      <c r="H15022">
        <f>Adjusted_Series!H15022</f>
        <v>1</v>
      </c>
      <c r="I15022">
        <f>Adjusted_Series!I15022/Installed_capacity_init!$H$2</f>
        <v>4.4412719042546574E-2</v>
      </c>
      <c r="J15022">
        <f>Adjusted_Series!J15022</f>
        <v>4647.0743048631894</v>
      </c>
      <c r="K15022">
        <f>Adjusted_Series!K1502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Adjusted_Series!C15023</f>
        <v>0</v>
      </c>
      <c r="D15023">
        <f>Adjusted_Series!D15023</f>
        <v>0.25441564911211501</v>
      </c>
      <c r="E15023">
        <f>Adjusted_Series!E15023</f>
        <v>0.68525659511524395</v>
      </c>
      <c r="F15023">
        <f>Adjusted_Series!F15023</f>
        <v>1</v>
      </c>
      <c r="G15023">
        <f>Adjusted_Series!G15023</f>
        <v>1</v>
      </c>
      <c r="H15023">
        <f>Adjusted_Series!H15023</f>
        <v>1</v>
      </c>
      <c r="I15023">
        <f>Adjusted_Series!I15023/Installed_capacity_init!$H$2</f>
        <v>4.3493389576590512E-2</v>
      </c>
      <c r="J15023">
        <f>Adjusted_Series!J15023</f>
        <v>4576.7487646961599</v>
      </c>
      <c r="K15023">
        <f>Adjusted_Series!K15023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Adjusted_Series!C15024</f>
        <v>0</v>
      </c>
      <c r="D15024">
        <f>Adjusted_Series!D15024</f>
        <v>0.24670340581355699</v>
      </c>
      <c r="E15024">
        <f>Adjusted_Series!E15024</f>
        <v>0.69919179901503303</v>
      </c>
      <c r="F15024">
        <f>Adjusted_Series!F15024</f>
        <v>1</v>
      </c>
      <c r="G15024">
        <f>Adjusted_Series!G15024</f>
        <v>1</v>
      </c>
      <c r="H15024">
        <f>Adjusted_Series!H15024</f>
        <v>1</v>
      </c>
      <c r="I15024">
        <f>Adjusted_Series!I15024/Installed_capacity_init!$H$2</f>
        <v>4.330224365531047E-2</v>
      </c>
      <c r="J15024">
        <f>Adjusted_Series!J15024</f>
        <v>4542.4942946020001</v>
      </c>
      <c r="K15024">
        <f>Adjusted_Series!K15024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Adjusted_Series!C15025</f>
        <v>0</v>
      </c>
      <c r="D15025">
        <f>Adjusted_Series!D15025</f>
        <v>0.240794666835775</v>
      </c>
      <c r="E15025">
        <f>Adjusted_Series!E15025</f>
        <v>0.71018572721965301</v>
      </c>
      <c r="F15025">
        <f>Adjusted_Series!F15025</f>
        <v>1</v>
      </c>
      <c r="G15025">
        <f>Adjusted_Series!G15025</f>
        <v>1</v>
      </c>
      <c r="H15025">
        <f>Adjusted_Series!H15025</f>
        <v>1</v>
      </c>
      <c r="I15025">
        <f>Adjusted_Series!I15025/Installed_capacity_init!$H$2</f>
        <v>4.3034257653993969E-2</v>
      </c>
      <c r="J15025">
        <f>Adjusted_Series!J15025</f>
        <v>4508.7924802224998</v>
      </c>
      <c r="K15025">
        <f>Adjusted_Series!K15025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Adjusted_Series!C15026</f>
        <v>0</v>
      </c>
      <c r="D15026">
        <f>Adjusted_Series!D15026</f>
        <v>9.9988916575869904E-2</v>
      </c>
      <c r="E15026">
        <f>Adjusted_Series!E15026</f>
        <v>0.45351248628197299</v>
      </c>
      <c r="F15026">
        <f>Adjusted_Series!F15026</f>
        <v>1</v>
      </c>
      <c r="G15026">
        <f>Adjusted_Series!G15026</f>
        <v>1</v>
      </c>
      <c r="H15026">
        <f>Adjusted_Series!H15026</f>
        <v>1</v>
      </c>
      <c r="I15026">
        <f>Adjusted_Series!I15026/Installed_capacity_init!$H$2</f>
        <v>7.4490896445521579E-2</v>
      </c>
      <c r="J15026">
        <f>Adjusted_Series!J15026</f>
        <v>3627.4090573287999</v>
      </c>
      <c r="K15026">
        <f>Adjusted_Series!K15026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Adjusted_Series!C15027</f>
        <v>0</v>
      </c>
      <c r="D15027">
        <f>Adjusted_Series!D15027</f>
        <v>9.7091179260916094E-2</v>
      </c>
      <c r="E15027">
        <f>Adjusted_Series!E15027</f>
        <v>0.45285233181443801</v>
      </c>
      <c r="F15027">
        <f>Adjusted_Series!F15027</f>
        <v>1</v>
      </c>
      <c r="G15027">
        <f>Adjusted_Series!G15027</f>
        <v>1</v>
      </c>
      <c r="H15027">
        <f>Adjusted_Series!H15027</f>
        <v>1</v>
      </c>
      <c r="I15027">
        <f>Adjusted_Series!I15027/Installed_capacity_init!$H$2</f>
        <v>7.4438183714402265E-2</v>
      </c>
      <c r="J15027">
        <f>Adjusted_Series!J15027</f>
        <v>3630.7258982049698</v>
      </c>
      <c r="K15027">
        <f>Adjusted_Series!K15027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Adjusted_Series!C15028</f>
        <v>0</v>
      </c>
      <c r="D15028">
        <f>Adjusted_Series!D15028</f>
        <v>9.5500193625957505E-2</v>
      </c>
      <c r="E15028">
        <f>Adjusted_Series!E15028</f>
        <v>0.45101741466810802</v>
      </c>
      <c r="F15028">
        <f>Adjusted_Series!F15028</f>
        <v>1</v>
      </c>
      <c r="G15028">
        <f>Adjusted_Series!G15028</f>
        <v>1</v>
      </c>
      <c r="H15028">
        <f>Adjusted_Series!H15028</f>
        <v>1</v>
      </c>
      <c r="I15028">
        <f>Adjusted_Series!I15028/Installed_capacity_init!$H$2</f>
        <v>7.3671056809939656E-2</v>
      </c>
      <c r="J15028">
        <f>Adjusted_Series!J15028</f>
        <v>3622.7570457921197</v>
      </c>
      <c r="K15028">
        <f>Adjusted_Series!K15028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Adjusted_Series!C15029</f>
        <v>0</v>
      </c>
      <c r="D15029">
        <f>Adjusted_Series!D15029</f>
        <v>9.5214844676996604E-2</v>
      </c>
      <c r="E15029">
        <f>Adjusted_Series!E15029</f>
        <v>0.44922385827473899</v>
      </c>
      <c r="F15029">
        <f>Adjusted_Series!F15029</f>
        <v>1</v>
      </c>
      <c r="G15029">
        <f>Adjusted_Series!G15029</f>
        <v>1</v>
      </c>
      <c r="H15029">
        <f>Adjusted_Series!H15029</f>
        <v>1</v>
      </c>
      <c r="I15029">
        <f>Adjusted_Series!I15029/Installed_capacity_init!$H$2</f>
        <v>7.2934510435560679E-2</v>
      </c>
      <c r="J15029">
        <f>Adjusted_Series!J15029</f>
        <v>3603.9462576824303</v>
      </c>
      <c r="K15029">
        <f>Adjusted_Series!K15029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Adjusted_Series!C15030</f>
        <v>0</v>
      </c>
      <c r="D15030">
        <f>Adjusted_Series!D15030</f>
        <v>9.29545975408273E-2</v>
      </c>
      <c r="E15030">
        <f>Adjusted_Series!E15030</f>
        <v>0.449813447519193</v>
      </c>
      <c r="F15030">
        <f>Adjusted_Series!F15030</f>
        <v>1</v>
      </c>
      <c r="G15030">
        <f>Adjusted_Series!G15030</f>
        <v>1</v>
      </c>
      <c r="H15030">
        <f>Adjusted_Series!H15030</f>
        <v>1</v>
      </c>
      <c r="I15030">
        <f>Adjusted_Series!I15030/Installed_capacity_init!$H$2</f>
        <v>7.6028244161599784E-2</v>
      </c>
      <c r="J15030">
        <f>Adjusted_Series!J15030</f>
        <v>3668.2423670099702</v>
      </c>
      <c r="K15030">
        <f>Adjusted_Series!K15030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Adjusted_Series!C15031</f>
        <v>6.0946099038442E-3</v>
      </c>
      <c r="D15031">
        <f>Adjusted_Series!D15031</f>
        <v>9.2092124024828206E-2</v>
      </c>
      <c r="E15031">
        <f>Adjusted_Series!E15031</f>
        <v>0.450596034204784</v>
      </c>
      <c r="F15031">
        <f>Adjusted_Series!F15031</f>
        <v>1</v>
      </c>
      <c r="G15031">
        <f>Adjusted_Series!G15031</f>
        <v>1</v>
      </c>
      <c r="H15031">
        <f>Adjusted_Series!H15031</f>
        <v>1</v>
      </c>
      <c r="I15031">
        <f>Adjusted_Series!I15031/Installed_capacity_init!$H$2</f>
        <v>7.8220245139094341E-2</v>
      </c>
      <c r="J15031">
        <f>Adjusted_Series!J15031</f>
        <v>3701.2987340846203</v>
      </c>
      <c r="K15031">
        <f>Adjusted_Series!K15031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Adjusted_Series!C15032</f>
        <v>0.12809536768285701</v>
      </c>
      <c r="D15032">
        <f>Adjusted_Series!D15032</f>
        <v>9.2593428825082993E-2</v>
      </c>
      <c r="E15032">
        <f>Adjusted_Series!E15032</f>
        <v>0.45136869906354998</v>
      </c>
      <c r="F15032">
        <f>Adjusted_Series!F15032</f>
        <v>1</v>
      </c>
      <c r="G15032">
        <f>Adjusted_Series!G15032</f>
        <v>1</v>
      </c>
      <c r="H15032">
        <f>Adjusted_Series!H15032</f>
        <v>1</v>
      </c>
      <c r="I15032">
        <f>Adjusted_Series!I15032/Installed_capacity_init!$H$2</f>
        <v>8.033224448421987E-2</v>
      </c>
      <c r="J15032">
        <f>Adjusted_Series!J15032</f>
        <v>3739.5145030263798</v>
      </c>
      <c r="K15032">
        <f>Adjusted_Series!K1503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Adjusted_Series!C15033</f>
        <v>0.258911030161876</v>
      </c>
      <c r="D15033">
        <f>Adjusted_Series!D15033</f>
        <v>0.10881091680048301</v>
      </c>
      <c r="E15033">
        <f>Adjusted_Series!E15033</f>
        <v>0.448433926411136</v>
      </c>
      <c r="F15033">
        <f>Adjusted_Series!F15033</f>
        <v>1</v>
      </c>
      <c r="G15033">
        <f>Adjusted_Series!G15033</f>
        <v>1</v>
      </c>
      <c r="H15033">
        <f>Adjusted_Series!H15033</f>
        <v>1</v>
      </c>
      <c r="I15033">
        <f>Adjusted_Series!I15033/Installed_capacity_init!$H$2</f>
        <v>8.2316913131344802E-2</v>
      </c>
      <c r="J15033">
        <f>Adjusted_Series!J15033</f>
        <v>3777.6656668339101</v>
      </c>
      <c r="K15033">
        <f>Adjusted_Series!K15033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Adjusted_Series!C15034</f>
        <v>0.34299719771947501</v>
      </c>
      <c r="D15034">
        <f>Adjusted_Series!D15034</f>
        <v>0.13048361052941901</v>
      </c>
      <c r="E15034">
        <f>Adjusted_Series!E15034</f>
        <v>0.44606267977939501</v>
      </c>
      <c r="F15034">
        <f>Adjusted_Series!F15034</f>
        <v>1</v>
      </c>
      <c r="G15034">
        <f>Adjusted_Series!G15034</f>
        <v>1</v>
      </c>
      <c r="H15034">
        <f>Adjusted_Series!H15034</f>
        <v>1</v>
      </c>
      <c r="I15034">
        <f>Adjusted_Series!I15034/Installed_capacity_init!$H$2</f>
        <v>8.4792949979159871E-2</v>
      </c>
      <c r="J15034">
        <f>Adjusted_Series!J15034</f>
        <v>3828.7952193373699</v>
      </c>
      <c r="K15034">
        <f>Adjusted_Series!K15034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Adjusted_Series!C15035</f>
        <v>0.413725398638566</v>
      </c>
      <c r="D15035">
        <f>Adjusted_Series!D15035</f>
        <v>0.157695300236289</v>
      </c>
      <c r="E15035">
        <f>Adjusted_Series!E15035</f>
        <v>0.443886462046094</v>
      </c>
      <c r="F15035">
        <f>Adjusted_Series!F15035</f>
        <v>1</v>
      </c>
      <c r="G15035">
        <f>Adjusted_Series!G15035</f>
        <v>1</v>
      </c>
      <c r="H15035">
        <f>Adjusted_Series!H15035</f>
        <v>1</v>
      </c>
      <c r="I15035">
        <f>Adjusted_Series!I15035/Installed_capacity_init!$H$2</f>
        <v>8.7253736808114893E-2</v>
      </c>
      <c r="J15035">
        <f>Adjusted_Series!J15035</f>
        <v>3884.9801665938699</v>
      </c>
      <c r="K15035">
        <f>Adjusted_Series!K15035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Adjusted_Series!C15036</f>
        <v>0.48835172636025398</v>
      </c>
      <c r="D15036">
        <f>Adjusted_Series!D15036</f>
        <v>0.17187126324325</v>
      </c>
      <c r="E15036">
        <f>Adjusted_Series!E15036</f>
        <v>0.45004819248112099</v>
      </c>
      <c r="F15036">
        <f>Adjusted_Series!F15036</f>
        <v>1</v>
      </c>
      <c r="G15036">
        <f>Adjusted_Series!G15036</f>
        <v>1</v>
      </c>
      <c r="H15036">
        <f>Adjusted_Series!H15036</f>
        <v>1</v>
      </c>
      <c r="I15036">
        <f>Adjusted_Series!I15036/Installed_capacity_init!$H$2</f>
        <v>8.9034165622332143E-2</v>
      </c>
      <c r="J15036">
        <f>Adjusted_Series!J15036</f>
        <v>3930.6315618010599</v>
      </c>
      <c r="K15036">
        <f>Adjusted_Series!K15036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Adjusted_Series!C15037</f>
        <v>0.502923301815975</v>
      </c>
      <c r="D15037">
        <f>Adjusted_Series!D15037</f>
        <v>0.19141168193083299</v>
      </c>
      <c r="E15037">
        <f>Adjusted_Series!E15037</f>
        <v>0.45770461086414899</v>
      </c>
      <c r="F15037">
        <f>Adjusted_Series!F15037</f>
        <v>1</v>
      </c>
      <c r="G15037">
        <f>Adjusted_Series!G15037</f>
        <v>1</v>
      </c>
      <c r="H15037">
        <f>Adjusted_Series!H15037</f>
        <v>1</v>
      </c>
      <c r="I15037">
        <f>Adjusted_Series!I15037/Installed_capacity_init!$H$2</f>
        <v>9.1189464790860097E-2</v>
      </c>
      <c r="J15037">
        <f>Adjusted_Series!J15037</f>
        <v>3993.3564422714103</v>
      </c>
      <c r="K15037">
        <f>Adjusted_Series!K15037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Adjusted_Series!C15038</f>
        <v>0.46107139115405199</v>
      </c>
      <c r="D15038">
        <f>Adjusted_Series!D15038</f>
        <v>0.216093823360271</v>
      </c>
      <c r="E15038">
        <f>Adjusted_Series!E15038</f>
        <v>0.46790325936786098</v>
      </c>
      <c r="F15038">
        <f>Adjusted_Series!F15038</f>
        <v>1</v>
      </c>
      <c r="G15038">
        <f>Adjusted_Series!G15038</f>
        <v>1</v>
      </c>
      <c r="H15038">
        <f>Adjusted_Series!H15038</f>
        <v>1</v>
      </c>
      <c r="I15038">
        <f>Adjusted_Series!I15038/Installed_capacity_init!$H$2</f>
        <v>9.3337479330383319E-2</v>
      </c>
      <c r="J15038">
        <f>Adjusted_Series!J15038</f>
        <v>4054.9794893560902</v>
      </c>
      <c r="K15038">
        <f>Adjusted_Series!K15038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Adjusted_Series!C15039</f>
        <v>0.42833641438351</v>
      </c>
      <c r="D15039">
        <f>Adjusted_Series!D15039</f>
        <v>0.211939212910354</v>
      </c>
      <c r="E15039">
        <f>Adjusted_Series!E15039</f>
        <v>0.47631976551024102</v>
      </c>
      <c r="F15039">
        <f>Adjusted_Series!F15039</f>
        <v>1</v>
      </c>
      <c r="G15039">
        <f>Adjusted_Series!G15039</f>
        <v>1</v>
      </c>
      <c r="H15039">
        <f>Adjusted_Series!H15039</f>
        <v>1</v>
      </c>
      <c r="I15039">
        <f>Adjusted_Series!I15039/Installed_capacity_init!$H$2</f>
        <v>9.4935691171684516E-2</v>
      </c>
      <c r="J15039">
        <f>Adjusted_Series!J15039</f>
        <v>4083.9648400648498</v>
      </c>
      <c r="K15039">
        <f>Adjusted_Series!K15039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Adjusted_Series!C15040</f>
        <v>0.361174576078723</v>
      </c>
      <c r="D15040">
        <f>Adjusted_Series!D15040</f>
        <v>0.21136156781839899</v>
      </c>
      <c r="E15040">
        <f>Adjusted_Series!E15040</f>
        <v>0.485407915600441</v>
      </c>
      <c r="F15040">
        <f>Adjusted_Series!F15040</f>
        <v>1</v>
      </c>
      <c r="G15040">
        <f>Adjusted_Series!G15040</f>
        <v>1</v>
      </c>
      <c r="H15040">
        <f>Adjusted_Series!H15040</f>
        <v>1</v>
      </c>
      <c r="I15040">
        <f>Adjusted_Series!I15040/Installed_capacity_init!$H$2</f>
        <v>9.6817805167602425E-2</v>
      </c>
      <c r="J15040">
        <f>Adjusted_Series!J15040</f>
        <v>4111.400255601</v>
      </c>
      <c r="K15040">
        <f>Adjusted_Series!K15040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Adjusted_Series!C15041</f>
        <v>0.25061752217837802</v>
      </c>
      <c r="D15041">
        <f>Adjusted_Series!D15041</f>
        <v>0.21410976764338599</v>
      </c>
      <c r="E15041">
        <f>Adjusted_Series!E15041</f>
        <v>0.49359623131066599</v>
      </c>
      <c r="F15041">
        <f>Adjusted_Series!F15041</f>
        <v>1</v>
      </c>
      <c r="G15041">
        <f>Adjusted_Series!G15041</f>
        <v>1</v>
      </c>
      <c r="H15041">
        <f>Adjusted_Series!H15041</f>
        <v>1</v>
      </c>
      <c r="I15041">
        <f>Adjusted_Series!I15041/Installed_capacity_init!$H$2</f>
        <v>9.8681742585843099E-2</v>
      </c>
      <c r="J15041">
        <f>Adjusted_Series!J15041</f>
        <v>4148.98560952345</v>
      </c>
      <c r="K15041">
        <f>Adjusted_Series!K15041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Adjusted_Series!C15042</f>
        <v>0.12737827264509999</v>
      </c>
      <c r="D15042">
        <f>Adjusted_Series!D15042</f>
        <v>0.17429494079956401</v>
      </c>
      <c r="E15042">
        <f>Adjusted_Series!E15042</f>
        <v>0.49847670460021698</v>
      </c>
      <c r="F15042">
        <f>Adjusted_Series!F15042</f>
        <v>1</v>
      </c>
      <c r="G15042">
        <f>Adjusted_Series!G15042</f>
        <v>1</v>
      </c>
      <c r="H15042">
        <f>Adjusted_Series!H15042</f>
        <v>1</v>
      </c>
      <c r="I15042">
        <f>Adjusted_Series!I15042/Installed_capacity_init!$H$2</f>
        <v>9.3540264007102664E-2</v>
      </c>
      <c r="J15042">
        <f>Adjusted_Series!J15042</f>
        <v>4031.8643502571199</v>
      </c>
      <c r="K15042">
        <f>Adjusted_Series!K1504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Adjusted_Series!C15043</f>
        <v>2.4370687189370299E-2</v>
      </c>
      <c r="D15043">
        <f>Adjusted_Series!D15043</f>
        <v>0.142043225017282</v>
      </c>
      <c r="E15043">
        <f>Adjusted_Series!E15043</f>
        <v>0.503593920025033</v>
      </c>
      <c r="F15043">
        <f>Adjusted_Series!F15043</f>
        <v>1</v>
      </c>
      <c r="G15043">
        <f>Adjusted_Series!G15043</f>
        <v>1</v>
      </c>
      <c r="H15043">
        <f>Adjusted_Series!H15043</f>
        <v>1</v>
      </c>
      <c r="I15043">
        <f>Adjusted_Series!I15043/Installed_capacity_init!$H$2</f>
        <v>8.8967760186160136E-2</v>
      </c>
      <c r="J15043">
        <f>Adjusted_Series!J15043</f>
        <v>3932.6792625439098</v>
      </c>
      <c r="K15043">
        <f>Adjusted_Series!K15043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Adjusted_Series!C15044</f>
        <v>3.4460870042147098E-4</v>
      </c>
      <c r="D15044">
        <f>Adjusted_Series!D15044</f>
        <v>0.117250752482527</v>
      </c>
      <c r="E15044">
        <f>Adjusted_Series!E15044</f>
        <v>0.50665563914705403</v>
      </c>
      <c r="F15044">
        <f>Adjusted_Series!F15044</f>
        <v>1</v>
      </c>
      <c r="G15044">
        <f>Adjusted_Series!G15044</f>
        <v>1</v>
      </c>
      <c r="H15044">
        <f>Adjusted_Series!H15044</f>
        <v>1</v>
      </c>
      <c r="I15044">
        <f>Adjusted_Series!I15044/Installed_capacity_init!$H$2</f>
        <v>8.4445269512792284E-2</v>
      </c>
      <c r="J15044">
        <f>Adjusted_Series!J15044</f>
        <v>3831.99291703879</v>
      </c>
      <c r="K15044">
        <f>Adjusted_Series!K15044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Adjusted_Series!C15045</f>
        <v>0</v>
      </c>
      <c r="D15045">
        <f>Adjusted_Series!D15045</f>
        <v>0.10652565950920399</v>
      </c>
      <c r="E15045">
        <f>Adjusted_Series!E15045</f>
        <v>0.50811493386920903</v>
      </c>
      <c r="F15045">
        <f>Adjusted_Series!F15045</f>
        <v>1</v>
      </c>
      <c r="G15045">
        <f>Adjusted_Series!G15045</f>
        <v>1</v>
      </c>
      <c r="H15045">
        <f>Adjusted_Series!H15045</f>
        <v>1</v>
      </c>
      <c r="I15045">
        <f>Adjusted_Series!I15045/Installed_capacity_init!$H$2</f>
        <v>8.0207671492031021E-2</v>
      </c>
      <c r="J15045">
        <f>Adjusted_Series!J15045</f>
        <v>3742.3512262525496</v>
      </c>
      <c r="K15045">
        <f>Adjusted_Series!K15045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Adjusted_Series!C15046</f>
        <v>0</v>
      </c>
      <c r="D15046">
        <f>Adjusted_Series!D15046</f>
        <v>9.8652827082837596E-2</v>
      </c>
      <c r="E15046">
        <f>Adjusted_Series!E15046</f>
        <v>0.50937831272026501</v>
      </c>
      <c r="F15046">
        <f>Adjusted_Series!F15046</f>
        <v>1</v>
      </c>
      <c r="G15046">
        <f>Adjusted_Series!G15046</f>
        <v>1</v>
      </c>
      <c r="H15046">
        <f>Adjusted_Series!H15046</f>
        <v>1</v>
      </c>
      <c r="I15046">
        <f>Adjusted_Series!I15046/Installed_capacity_init!$H$2</f>
        <v>7.5959958397390531E-2</v>
      </c>
      <c r="J15046">
        <f>Adjusted_Series!J15046</f>
        <v>3653.2929326337903</v>
      </c>
      <c r="K15046">
        <f>Adjusted_Series!K15046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Adjusted_Series!C15047</f>
        <v>0</v>
      </c>
      <c r="D15047">
        <f>Adjusted_Series!D15047</f>
        <v>9.3877416899589297E-2</v>
      </c>
      <c r="E15047">
        <f>Adjusted_Series!E15047</f>
        <v>0.50788607240045602</v>
      </c>
      <c r="F15047">
        <f>Adjusted_Series!F15047</f>
        <v>1</v>
      </c>
      <c r="G15047">
        <f>Adjusted_Series!G15047</f>
        <v>1</v>
      </c>
      <c r="H15047">
        <f>Adjusted_Series!H15047</f>
        <v>1</v>
      </c>
      <c r="I15047">
        <f>Adjusted_Series!I15047/Installed_capacity_init!$H$2</f>
        <v>7.1727039051574112E-2</v>
      </c>
      <c r="J15047">
        <f>Adjusted_Series!J15047</f>
        <v>3558.0102361843501</v>
      </c>
      <c r="K15047">
        <f>Adjusted_Series!K15047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Adjusted_Series!C15048</f>
        <v>0</v>
      </c>
      <c r="D15048">
        <f>Adjusted_Series!D15048</f>
        <v>9.3375720743439097E-2</v>
      </c>
      <c r="E15048">
        <f>Adjusted_Series!E15048</f>
        <v>0.50178456824989903</v>
      </c>
      <c r="F15048">
        <f>Adjusted_Series!F15048</f>
        <v>1</v>
      </c>
      <c r="G15048">
        <f>Adjusted_Series!G15048</f>
        <v>1</v>
      </c>
      <c r="H15048">
        <f>Adjusted_Series!H15048</f>
        <v>1</v>
      </c>
      <c r="I15048">
        <f>Adjusted_Series!I15048/Installed_capacity_init!$H$2</f>
        <v>7.1077319374254377E-2</v>
      </c>
      <c r="J15048">
        <f>Adjusted_Series!J15048</f>
        <v>3541.1200450803203</v>
      </c>
      <c r="K15048">
        <f>Adjusted_Series!K15048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Adjusted_Series!C15049</f>
        <v>0</v>
      </c>
      <c r="D15049">
        <f>Adjusted_Series!D15049</f>
        <v>9.4118290300843704E-2</v>
      </c>
      <c r="E15049">
        <f>Adjusted_Series!E15049</f>
        <v>0.492513494500393</v>
      </c>
      <c r="F15049">
        <f>Adjusted_Series!F15049</f>
        <v>1</v>
      </c>
      <c r="G15049">
        <f>Adjusted_Series!G15049</f>
        <v>1</v>
      </c>
      <c r="H15049">
        <f>Adjusted_Series!H15049</f>
        <v>1</v>
      </c>
      <c r="I15049">
        <f>Adjusted_Series!I15049/Installed_capacity_init!$H$2</f>
        <v>7.034894885861899E-2</v>
      </c>
      <c r="J15049">
        <f>Adjusted_Series!J15049</f>
        <v>3521.24212371045</v>
      </c>
      <c r="K15049">
        <f>Adjusted_Series!K15049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Adjusted_Series!C15050</f>
        <v>0</v>
      </c>
      <c r="D15050">
        <f>Adjusted_Series!D15050</f>
        <v>0.113799057156118</v>
      </c>
      <c r="E15050">
        <f>Adjusted_Series!E15050</f>
        <v>0.72762516737910699</v>
      </c>
      <c r="F15050">
        <f>Adjusted_Series!F15050</f>
        <v>1</v>
      </c>
      <c r="G15050">
        <f>Adjusted_Series!G15050</f>
        <v>1</v>
      </c>
      <c r="H15050">
        <f>Adjusted_Series!H15050</f>
        <v>1</v>
      </c>
      <c r="I15050">
        <f>Adjusted_Series!I15050/Installed_capacity_init!$H$2</f>
        <v>6.876576724296822E-2</v>
      </c>
      <c r="J15050">
        <f>Adjusted_Series!J15050</f>
        <v>6816.2006345862492</v>
      </c>
      <c r="K15050">
        <f>Adjusted_Series!K15050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Adjusted_Series!C15051</f>
        <v>0</v>
      </c>
      <c r="D15051">
        <f>Adjusted_Series!D15051</f>
        <v>0.10951338176478</v>
      </c>
      <c r="E15051">
        <f>Adjusted_Series!E15051</f>
        <v>0.727610400206255</v>
      </c>
      <c r="F15051">
        <f>Adjusted_Series!F15051</f>
        <v>1</v>
      </c>
      <c r="G15051">
        <f>Adjusted_Series!G15051</f>
        <v>1</v>
      </c>
      <c r="H15051">
        <f>Adjusted_Series!H15051</f>
        <v>1</v>
      </c>
      <c r="I15051">
        <f>Adjusted_Series!I15051/Installed_capacity_init!$H$2</f>
        <v>6.7545083154674321E-2</v>
      </c>
      <c r="J15051">
        <f>Adjusted_Series!J15051</f>
        <v>6725.2833778518298</v>
      </c>
      <c r="K15051">
        <f>Adjusted_Series!K15051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Adjusted_Series!C15052</f>
        <v>0</v>
      </c>
      <c r="D15052">
        <f>Adjusted_Series!D15052</f>
        <v>0.106491328895971</v>
      </c>
      <c r="E15052">
        <f>Adjusted_Series!E15052</f>
        <v>0.71775411540787704</v>
      </c>
      <c r="F15052">
        <f>Adjusted_Series!F15052</f>
        <v>1</v>
      </c>
      <c r="G15052">
        <f>Adjusted_Series!G15052</f>
        <v>1</v>
      </c>
      <c r="H15052">
        <f>Adjusted_Series!H15052</f>
        <v>1</v>
      </c>
      <c r="I15052">
        <f>Adjusted_Series!I15052/Installed_capacity_init!$H$2</f>
        <v>6.6218851873993456E-2</v>
      </c>
      <c r="J15052">
        <f>Adjusted_Series!J15052</f>
        <v>6626.40460604698</v>
      </c>
      <c r="K15052">
        <f>Adjusted_Series!K1505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Adjusted_Series!C15053</f>
        <v>0</v>
      </c>
      <c r="D15053">
        <f>Adjusted_Series!D15053</f>
        <v>0.10542897896462999</v>
      </c>
      <c r="E15053">
        <f>Adjusted_Series!E15053</f>
        <v>0.70314272179274895</v>
      </c>
      <c r="F15053">
        <f>Adjusted_Series!F15053</f>
        <v>1</v>
      </c>
      <c r="G15053">
        <f>Adjusted_Series!G15053</f>
        <v>1</v>
      </c>
      <c r="H15053">
        <f>Adjusted_Series!H15053</f>
        <v>1</v>
      </c>
      <c r="I15053">
        <f>Adjusted_Series!I15053/Installed_capacity_init!$H$2</f>
        <v>6.4830980020475007E-2</v>
      </c>
      <c r="J15053">
        <f>Adjusted_Series!J15053</f>
        <v>6524.9142411368803</v>
      </c>
      <c r="K15053">
        <f>Adjusted_Series!K15053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Adjusted_Series!C15054</f>
        <v>0</v>
      </c>
      <c r="D15054">
        <f>Adjusted_Series!D15054</f>
        <v>0.103908404108528</v>
      </c>
      <c r="E15054">
        <f>Adjusted_Series!E15054</f>
        <v>0.69926539224484496</v>
      </c>
      <c r="F15054">
        <f>Adjusted_Series!F15054</f>
        <v>1</v>
      </c>
      <c r="G15054">
        <f>Adjusted_Series!G15054</f>
        <v>1</v>
      </c>
      <c r="H15054">
        <f>Adjusted_Series!H15054</f>
        <v>1</v>
      </c>
      <c r="I15054">
        <f>Adjusted_Series!I15054/Installed_capacity_init!$H$2</f>
        <v>6.6260436145529997E-2</v>
      </c>
      <c r="J15054">
        <f>Adjusted_Series!J15054</f>
        <v>6609.5815244906398</v>
      </c>
      <c r="K15054">
        <f>Adjusted_Series!K15054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Adjusted_Series!C15055</f>
        <v>0</v>
      </c>
      <c r="D15055">
        <f>Adjusted_Series!D15055</f>
        <v>0.10370805384724401</v>
      </c>
      <c r="E15055">
        <f>Adjusted_Series!E15055</f>
        <v>0.69513653472055403</v>
      </c>
      <c r="F15055">
        <f>Adjusted_Series!F15055</f>
        <v>1</v>
      </c>
      <c r="G15055">
        <f>Adjusted_Series!G15055</f>
        <v>1</v>
      </c>
      <c r="H15055">
        <f>Adjusted_Series!H15055</f>
        <v>1</v>
      </c>
      <c r="I15055">
        <f>Adjusted_Series!I15055/Installed_capacity_init!$H$2</f>
        <v>6.763582535433707E-2</v>
      </c>
      <c r="J15055">
        <f>Adjusted_Series!J15055</f>
        <v>6676.3180108684101</v>
      </c>
      <c r="K15055">
        <f>Adjusted_Series!K15055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Adjusted_Series!C15056</f>
        <v>5.2908239950204099E-2</v>
      </c>
      <c r="D15056">
        <f>Adjusted_Series!D15056</f>
        <v>0.10500631222798799</v>
      </c>
      <c r="E15056">
        <f>Adjusted_Series!E15056</f>
        <v>0.68637520143115005</v>
      </c>
      <c r="F15056">
        <f>Adjusted_Series!F15056</f>
        <v>1</v>
      </c>
      <c r="G15056">
        <f>Adjusted_Series!G15056</f>
        <v>1</v>
      </c>
      <c r="H15056">
        <f>Adjusted_Series!H15056</f>
        <v>1</v>
      </c>
      <c r="I15056">
        <f>Adjusted_Series!I15056/Installed_capacity_init!$H$2</f>
        <v>6.9066688678360355E-2</v>
      </c>
      <c r="J15056">
        <f>Adjusted_Series!J15056</f>
        <v>6746.4286069202499</v>
      </c>
      <c r="K15056">
        <f>Adjusted_Series!K15056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Adjusted_Series!C15057</f>
        <v>0.202579756382676</v>
      </c>
      <c r="D15057">
        <f>Adjusted_Series!D15057</f>
        <v>0.10966223268945199</v>
      </c>
      <c r="E15057">
        <f>Adjusted_Series!E15057</f>
        <v>0.693582245949941</v>
      </c>
      <c r="F15057">
        <f>Adjusted_Series!F15057</f>
        <v>1</v>
      </c>
      <c r="G15057">
        <f>Adjusted_Series!G15057</f>
        <v>1</v>
      </c>
      <c r="H15057">
        <f>Adjusted_Series!H15057</f>
        <v>1</v>
      </c>
      <c r="I15057">
        <f>Adjusted_Series!I15057/Installed_capacity_init!$H$2</f>
        <v>7.040283927944449E-2</v>
      </c>
      <c r="J15057">
        <f>Adjusted_Series!J15057</f>
        <v>6820.43874421493</v>
      </c>
      <c r="K15057">
        <f>Adjusted_Series!K15057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Adjusted_Series!C15058</f>
        <v>0.190910706942477</v>
      </c>
      <c r="D15058">
        <f>Adjusted_Series!D15058</f>
        <v>0.116442072809378</v>
      </c>
      <c r="E15058">
        <f>Adjusted_Series!E15058</f>
        <v>0.69484178863208401</v>
      </c>
      <c r="F15058">
        <f>Adjusted_Series!F15058</f>
        <v>1</v>
      </c>
      <c r="G15058">
        <f>Adjusted_Series!G15058</f>
        <v>1</v>
      </c>
      <c r="H15058">
        <f>Adjusted_Series!H15058</f>
        <v>1</v>
      </c>
      <c r="I15058">
        <f>Adjusted_Series!I15058/Installed_capacity_init!$H$2</f>
        <v>7.1814634372962094E-2</v>
      </c>
      <c r="J15058">
        <f>Adjusted_Series!J15058</f>
        <v>6894.2354913891004</v>
      </c>
      <c r="K15058">
        <f>Adjusted_Series!K15058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Adjusted_Series!C15059</f>
        <v>0.247239325940868</v>
      </c>
      <c r="D15059">
        <f>Adjusted_Series!D15059</f>
        <v>0.125408426559972</v>
      </c>
      <c r="E15059">
        <f>Adjusted_Series!E15059</f>
        <v>0.69070129446252904</v>
      </c>
      <c r="F15059">
        <f>Adjusted_Series!F15059</f>
        <v>1</v>
      </c>
      <c r="G15059">
        <f>Adjusted_Series!G15059</f>
        <v>1</v>
      </c>
      <c r="H15059">
        <f>Adjusted_Series!H15059</f>
        <v>1</v>
      </c>
      <c r="I15059">
        <f>Adjusted_Series!I15059/Installed_capacity_init!$H$2</f>
        <v>7.3195674627312773E-2</v>
      </c>
      <c r="J15059">
        <f>Adjusted_Series!J15059</f>
        <v>6972.9904287871404</v>
      </c>
      <c r="K15059">
        <f>Adjusted_Series!K15059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Adjusted_Series!C15060</f>
        <v>0.32722018772266798</v>
      </c>
      <c r="D15060">
        <f>Adjusted_Series!D15060</f>
        <v>0.138727524875771</v>
      </c>
      <c r="E15060">
        <f>Adjusted_Series!E15060</f>
        <v>0.70445302462648396</v>
      </c>
      <c r="F15060">
        <f>Adjusted_Series!F15060</f>
        <v>1</v>
      </c>
      <c r="G15060">
        <f>Adjusted_Series!G15060</f>
        <v>1</v>
      </c>
      <c r="H15060">
        <f>Adjusted_Series!H15060</f>
        <v>1</v>
      </c>
      <c r="I15060">
        <f>Adjusted_Series!I15060/Installed_capacity_init!$H$2</f>
        <v>7.5121839069450441E-2</v>
      </c>
      <c r="J15060">
        <f>Adjusted_Series!J15060</f>
        <v>7099.5546811496197</v>
      </c>
      <c r="K15060">
        <f>Adjusted_Series!K15060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Adjusted_Series!C15061</f>
        <v>0.33257971478625098</v>
      </c>
      <c r="D15061">
        <f>Adjusted_Series!D15061</f>
        <v>0.15654112303183601</v>
      </c>
      <c r="E15061">
        <f>Adjusted_Series!E15061</f>
        <v>0.71042330680871402</v>
      </c>
      <c r="F15061">
        <f>Adjusted_Series!F15061</f>
        <v>1</v>
      </c>
      <c r="G15061">
        <f>Adjusted_Series!G15061</f>
        <v>1</v>
      </c>
      <c r="H15061">
        <f>Adjusted_Series!H15061</f>
        <v>1</v>
      </c>
      <c r="I15061">
        <f>Adjusted_Series!I15061/Installed_capacity_init!$H$2</f>
        <v>7.6904235131752596E-2</v>
      </c>
      <c r="J15061">
        <f>Adjusted_Series!J15061</f>
        <v>7230.9590241013202</v>
      </c>
      <c r="K15061">
        <f>Adjusted_Series!K15061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Adjusted_Series!C15062</f>
        <v>0.26950959617624498</v>
      </c>
      <c r="D15062">
        <f>Adjusted_Series!D15062</f>
        <v>0.17907629118861501</v>
      </c>
      <c r="E15062">
        <f>Adjusted_Series!E15062</f>
        <v>0.71029243710506595</v>
      </c>
      <c r="F15062">
        <f>Adjusted_Series!F15062</f>
        <v>1</v>
      </c>
      <c r="G15062">
        <f>Adjusted_Series!G15062</f>
        <v>1</v>
      </c>
      <c r="H15062">
        <f>Adjusted_Series!H15062</f>
        <v>1</v>
      </c>
      <c r="I15062">
        <f>Adjusted_Series!I15062/Installed_capacity_init!$H$2</f>
        <v>7.8639190314738663E-2</v>
      </c>
      <c r="J15062">
        <f>Adjusted_Series!J15062</f>
        <v>7369.7144664546104</v>
      </c>
      <c r="K15062">
        <f>Adjusted_Series!K1506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Adjusted_Series!C15063</f>
        <v>0.23175401414604499</v>
      </c>
      <c r="D15063">
        <f>Adjusted_Series!D15063</f>
        <v>0.163662642130804</v>
      </c>
      <c r="E15063">
        <f>Adjusted_Series!E15063</f>
        <v>0.72209903531910802</v>
      </c>
      <c r="F15063">
        <f>Adjusted_Series!F15063</f>
        <v>1</v>
      </c>
      <c r="G15063">
        <f>Adjusted_Series!G15063</f>
        <v>1</v>
      </c>
      <c r="H15063">
        <f>Adjusted_Series!H15063</f>
        <v>1</v>
      </c>
      <c r="I15063">
        <f>Adjusted_Series!I15063/Installed_capacity_init!$H$2</f>
        <v>8.041432645625983E-2</v>
      </c>
      <c r="J15063">
        <f>Adjusted_Series!J15063</f>
        <v>7483.6212384717501</v>
      </c>
      <c r="K15063">
        <f>Adjusted_Series!K15063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Adjusted_Series!C15064</f>
        <v>0.200128339193681</v>
      </c>
      <c r="D15064">
        <f>Adjusted_Series!D15064</f>
        <v>0.15142210643871301</v>
      </c>
      <c r="E15064">
        <f>Adjusted_Series!E15064</f>
        <v>0.73161069643428001</v>
      </c>
      <c r="F15064">
        <f>Adjusted_Series!F15064</f>
        <v>1</v>
      </c>
      <c r="G15064">
        <f>Adjusted_Series!G15064</f>
        <v>1</v>
      </c>
      <c r="H15064">
        <f>Adjusted_Series!H15064</f>
        <v>1</v>
      </c>
      <c r="I15064">
        <f>Adjusted_Series!I15064/Installed_capacity_init!$H$2</f>
        <v>8.2384511354369958E-2</v>
      </c>
      <c r="J15064">
        <f>Adjusted_Series!J15064</f>
        <v>7544</v>
      </c>
      <c r="K15064">
        <f>Adjusted_Series!K15064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Adjusted_Series!C15065</f>
        <v>0.167146745244699</v>
      </c>
      <c r="D15065">
        <f>Adjusted_Series!D15065</f>
        <v>0.14217716002917</v>
      </c>
      <c r="E15065">
        <f>Adjusted_Series!E15065</f>
        <v>0.74021019591586901</v>
      </c>
      <c r="F15065">
        <f>Adjusted_Series!F15065</f>
        <v>1</v>
      </c>
      <c r="G15065">
        <f>Adjusted_Series!G15065</f>
        <v>1</v>
      </c>
      <c r="H15065">
        <f>Adjusted_Series!H15065</f>
        <v>1</v>
      </c>
      <c r="I15065">
        <f>Adjusted_Series!I15065/Installed_capacity_init!$H$2</f>
        <v>8.4310508043260832E-2</v>
      </c>
      <c r="J15065">
        <f>Adjusted_Series!J15065</f>
        <v>7544</v>
      </c>
      <c r="K15065">
        <f>Adjusted_Series!K15065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Adjusted_Series!C15066</f>
        <v>2.9968542194874E-2</v>
      </c>
      <c r="D15066">
        <f>Adjusted_Series!D15066</f>
        <v>0.12923709640544601</v>
      </c>
      <c r="E15066">
        <f>Adjusted_Series!E15066</f>
        <v>0.75412295267211205</v>
      </c>
      <c r="F15066">
        <f>Adjusted_Series!F15066</f>
        <v>1</v>
      </c>
      <c r="G15066">
        <f>Adjusted_Series!G15066</f>
        <v>1</v>
      </c>
      <c r="H15066">
        <f>Adjusted_Series!H15066</f>
        <v>1</v>
      </c>
      <c r="I15066">
        <f>Adjusted_Series!I15066/Installed_capacity_init!$H$2</f>
        <v>8.4372436100386028E-2</v>
      </c>
      <c r="J15066">
        <f>Adjusted_Series!J15066</f>
        <v>7544</v>
      </c>
      <c r="K15066">
        <f>Adjusted_Series!K15066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Adjusted_Series!C15067</f>
        <v>0</v>
      </c>
      <c r="D15067">
        <f>Adjusted_Series!D15067</f>
        <v>0.119438869484319</v>
      </c>
      <c r="E15067">
        <f>Adjusted_Series!E15067</f>
        <v>0.76342024408095399</v>
      </c>
      <c r="F15067">
        <f>Adjusted_Series!F15067</f>
        <v>1</v>
      </c>
      <c r="G15067">
        <f>Adjusted_Series!G15067</f>
        <v>1</v>
      </c>
      <c r="H15067">
        <f>Adjusted_Series!H15067</f>
        <v>1</v>
      </c>
      <c r="I15067">
        <f>Adjusted_Series!I15067/Installed_capacity_init!$H$2</f>
        <v>8.4490986208952151E-2</v>
      </c>
      <c r="J15067">
        <f>Adjusted_Series!J15067</f>
        <v>7544</v>
      </c>
      <c r="K15067">
        <f>Adjusted_Series!K15067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Adjusted_Series!C15068</f>
        <v>0</v>
      </c>
      <c r="D15068">
        <f>Adjusted_Series!D15068</f>
        <v>0.112651236875342</v>
      </c>
      <c r="E15068">
        <f>Adjusted_Series!E15068</f>
        <v>0.76757647749916302</v>
      </c>
      <c r="F15068">
        <f>Adjusted_Series!F15068</f>
        <v>1</v>
      </c>
      <c r="G15068">
        <f>Adjusted_Series!G15068</f>
        <v>1</v>
      </c>
      <c r="H15068">
        <f>Adjusted_Series!H15068</f>
        <v>1</v>
      </c>
      <c r="I15068">
        <f>Adjusted_Series!I15068/Installed_capacity_init!$H$2</f>
        <v>8.4646020616866907E-2</v>
      </c>
      <c r="J15068">
        <f>Adjusted_Series!J15068</f>
        <v>7544</v>
      </c>
      <c r="K15068">
        <f>Adjusted_Series!K15068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Adjusted_Series!C15069</f>
        <v>0</v>
      </c>
      <c r="D15069">
        <f>Adjusted_Series!D15069</f>
        <v>0.111662301123958</v>
      </c>
      <c r="E15069">
        <f>Adjusted_Series!E15069</f>
        <v>0.77793570446582405</v>
      </c>
      <c r="F15069">
        <f>Adjusted_Series!F15069</f>
        <v>1</v>
      </c>
      <c r="G15069">
        <f>Adjusted_Series!G15069</f>
        <v>1</v>
      </c>
      <c r="H15069">
        <f>Adjusted_Series!H15069</f>
        <v>1</v>
      </c>
      <c r="I15069">
        <f>Adjusted_Series!I15069/Installed_capacity_init!$H$2</f>
        <v>8.4745853900664705E-2</v>
      </c>
      <c r="J15069">
        <f>Adjusted_Series!J15069</f>
        <v>7544</v>
      </c>
      <c r="K15069">
        <f>Adjusted_Series!K15069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Adjusted_Series!C15070</f>
        <v>0</v>
      </c>
      <c r="D15070">
        <f>Adjusted_Series!D15070</f>
        <v>0.112167106863287</v>
      </c>
      <c r="E15070">
        <f>Adjusted_Series!E15070</f>
        <v>0.78289120621837505</v>
      </c>
      <c r="F15070">
        <f>Adjusted_Series!F15070</f>
        <v>1</v>
      </c>
      <c r="G15070">
        <f>Adjusted_Series!G15070</f>
        <v>1</v>
      </c>
      <c r="H15070">
        <f>Adjusted_Series!H15070</f>
        <v>1</v>
      </c>
      <c r="I15070">
        <f>Adjusted_Series!I15070/Installed_capacity_init!$H$2</f>
        <v>8.4712323500052769E-2</v>
      </c>
      <c r="J15070">
        <f>Adjusted_Series!J15070</f>
        <v>7544</v>
      </c>
      <c r="K15070">
        <f>Adjusted_Series!K15070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Adjusted_Series!C15071</f>
        <v>0</v>
      </c>
      <c r="D15071">
        <f>Adjusted_Series!D15071</f>
        <v>0.114114884942071</v>
      </c>
      <c r="E15071">
        <f>Adjusted_Series!E15071</f>
        <v>0.77958362160371697</v>
      </c>
      <c r="F15071">
        <f>Adjusted_Series!F15071</f>
        <v>1</v>
      </c>
      <c r="G15071">
        <f>Adjusted_Series!G15071</f>
        <v>1</v>
      </c>
      <c r="H15071">
        <f>Adjusted_Series!H15071</f>
        <v>1</v>
      </c>
      <c r="I15071">
        <f>Adjusted_Series!I15071/Installed_capacity_init!$H$2</f>
        <v>8.4821218379446547E-2</v>
      </c>
      <c r="J15071">
        <f>Adjusted_Series!J15071</f>
        <v>7544</v>
      </c>
      <c r="K15071">
        <f>Adjusted_Series!K15071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Adjusted_Series!C15072</f>
        <v>0</v>
      </c>
      <c r="D15072">
        <f>Adjusted_Series!D15072</f>
        <v>0.11431846633211799</v>
      </c>
      <c r="E15072">
        <f>Adjusted_Series!E15072</f>
        <v>0.78460354591692605</v>
      </c>
      <c r="F15072">
        <f>Adjusted_Series!F15072</f>
        <v>1</v>
      </c>
      <c r="G15072">
        <f>Adjusted_Series!G15072</f>
        <v>1</v>
      </c>
      <c r="H15072">
        <f>Adjusted_Series!H15072</f>
        <v>1</v>
      </c>
      <c r="I15072">
        <f>Adjusted_Series!I15072/Installed_capacity_init!$H$2</f>
        <v>8.2882030571519119E-2</v>
      </c>
      <c r="J15072">
        <f>Adjusted_Series!J15072</f>
        <v>7544</v>
      </c>
      <c r="K15072">
        <f>Adjusted_Series!K1507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Adjusted_Series!C15073</f>
        <v>0</v>
      </c>
      <c r="D15073">
        <f>Adjusted_Series!D15073</f>
        <v>0.11606874747821</v>
      </c>
      <c r="E15073">
        <f>Adjusted_Series!E15073</f>
        <v>0.784589660664753</v>
      </c>
      <c r="F15073">
        <f>Adjusted_Series!F15073</f>
        <v>1</v>
      </c>
      <c r="G15073">
        <f>Adjusted_Series!G15073</f>
        <v>1</v>
      </c>
      <c r="H15073">
        <f>Adjusted_Series!H15073</f>
        <v>1</v>
      </c>
      <c r="I15073">
        <f>Adjusted_Series!I15073/Installed_capacity_init!$H$2</f>
        <v>8.107647097959042E-2</v>
      </c>
      <c r="J15073">
        <f>Adjusted_Series!J15073</f>
        <v>7544</v>
      </c>
      <c r="K15073">
        <f>Adjusted_Series!K15073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Adjusted_Series!C15074</f>
        <v>0</v>
      </c>
      <c r="D15074">
        <f>Adjusted_Series!D15074</f>
        <v>9.0117781031153005E-2</v>
      </c>
      <c r="E15074">
        <f>Adjusted_Series!E15074</f>
        <v>0.79691165466861602</v>
      </c>
      <c r="F15074">
        <f>Adjusted_Series!F15074</f>
        <v>1</v>
      </c>
      <c r="G15074">
        <f>Adjusted_Series!G15074</f>
        <v>1</v>
      </c>
      <c r="H15074">
        <f>Adjusted_Series!H15074</f>
        <v>1</v>
      </c>
      <c r="I15074">
        <f>Adjusted_Series!I15074/Installed_capacity_init!$H$2</f>
        <v>3.9066271220417302E-2</v>
      </c>
      <c r="J15074">
        <f>Adjusted_Series!J15074</f>
        <v>3709.0748567717001</v>
      </c>
      <c r="K15074">
        <f>Adjusted_Series!K15074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Adjusted_Series!C15075</f>
        <v>0</v>
      </c>
      <c r="D15075">
        <f>Adjusted_Series!D15075</f>
        <v>8.5713335584841302E-2</v>
      </c>
      <c r="E15075">
        <f>Adjusted_Series!E15075</f>
        <v>0.80318708894443203</v>
      </c>
      <c r="F15075">
        <f>Adjusted_Series!F15075</f>
        <v>1</v>
      </c>
      <c r="G15075">
        <f>Adjusted_Series!G15075</f>
        <v>1</v>
      </c>
      <c r="H15075">
        <f>Adjusted_Series!H15075</f>
        <v>1</v>
      </c>
      <c r="I15075">
        <f>Adjusted_Series!I15075/Installed_capacity_init!$H$2</f>
        <v>3.9030854524393768E-2</v>
      </c>
      <c r="J15075">
        <f>Adjusted_Series!J15075</f>
        <v>3699.7156297798601</v>
      </c>
      <c r="K15075">
        <f>Adjusted_Series!K15075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Adjusted_Series!C15076</f>
        <v>0</v>
      </c>
      <c r="D15076">
        <f>Adjusted_Series!D15076</f>
        <v>8.2962836043912996E-2</v>
      </c>
      <c r="E15076">
        <f>Adjusted_Series!E15076</f>
        <v>0.80328550540303501</v>
      </c>
      <c r="F15076">
        <f>Adjusted_Series!F15076</f>
        <v>1</v>
      </c>
      <c r="G15076">
        <f>Adjusted_Series!G15076</f>
        <v>1</v>
      </c>
      <c r="H15076">
        <f>Adjusted_Series!H15076</f>
        <v>1</v>
      </c>
      <c r="I15076">
        <f>Adjusted_Series!I15076/Installed_capacity_init!$H$2</f>
        <v>3.8950018874750386E-2</v>
      </c>
      <c r="J15076">
        <f>Adjusted_Series!J15076</f>
        <v>3685.4762770829202</v>
      </c>
      <c r="K15076">
        <f>Adjusted_Series!K15076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Adjusted_Series!C15077</f>
        <v>0</v>
      </c>
      <c r="D15077">
        <f>Adjusted_Series!D15077</f>
        <v>8.1723601099301005E-2</v>
      </c>
      <c r="E15077">
        <f>Adjusted_Series!E15077</f>
        <v>0.79760296536952402</v>
      </c>
      <c r="F15077">
        <f>Adjusted_Series!F15077</f>
        <v>1</v>
      </c>
      <c r="G15077">
        <f>Adjusted_Series!G15077</f>
        <v>1</v>
      </c>
      <c r="H15077">
        <f>Adjusted_Series!H15077</f>
        <v>1</v>
      </c>
      <c r="I15077">
        <f>Adjusted_Series!I15077/Installed_capacity_init!$H$2</f>
        <v>3.8848797479188853E-2</v>
      </c>
      <c r="J15077">
        <f>Adjusted_Series!J15077</f>
        <v>3674.70675299803</v>
      </c>
      <c r="K15077">
        <f>Adjusted_Series!K15077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Adjusted_Series!C15078</f>
        <v>0</v>
      </c>
      <c r="D15078">
        <f>Adjusted_Series!D15078</f>
        <v>7.9461323321134494E-2</v>
      </c>
      <c r="E15078">
        <f>Adjusted_Series!E15078</f>
        <v>0.80932793832122496</v>
      </c>
      <c r="F15078">
        <f>Adjusted_Series!F15078</f>
        <v>1</v>
      </c>
      <c r="G15078">
        <f>Adjusted_Series!G15078</f>
        <v>1</v>
      </c>
      <c r="H15078">
        <f>Adjusted_Series!H15078</f>
        <v>1</v>
      </c>
      <c r="I15078">
        <f>Adjusted_Series!I15078/Installed_capacity_init!$H$2</f>
        <v>3.8911473538183583E-2</v>
      </c>
      <c r="J15078">
        <f>Adjusted_Series!J15078</f>
        <v>3672.01241214936</v>
      </c>
      <c r="K15078">
        <f>Adjusted_Series!K15078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Adjusted_Series!C15079</f>
        <v>0</v>
      </c>
      <c r="D15079">
        <f>Adjusted_Series!D15079</f>
        <v>7.8629182482063506E-2</v>
      </c>
      <c r="E15079">
        <f>Adjusted_Series!E15079</f>
        <v>0.81327161948586002</v>
      </c>
      <c r="F15079">
        <f>Adjusted_Series!F15079</f>
        <v>1</v>
      </c>
      <c r="G15079">
        <f>Adjusted_Series!G15079</f>
        <v>1</v>
      </c>
      <c r="H15079">
        <f>Adjusted_Series!H15079</f>
        <v>1</v>
      </c>
      <c r="I15079">
        <f>Adjusted_Series!I15079/Installed_capacity_init!$H$2</f>
        <v>3.894360784534872E-2</v>
      </c>
      <c r="J15079">
        <f>Adjusted_Series!J15079</f>
        <v>3673.3334319269502</v>
      </c>
      <c r="K15079">
        <f>Adjusted_Series!K15079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Adjusted_Series!C15080</f>
        <v>3.0091856018312199E-2</v>
      </c>
      <c r="D15080">
        <f>Adjusted_Series!D15080</f>
        <v>7.9114354161833406E-2</v>
      </c>
      <c r="E15080">
        <f>Adjusted_Series!E15080</f>
        <v>0.80441356952999399</v>
      </c>
      <c r="F15080">
        <f>Adjusted_Series!F15080</f>
        <v>1</v>
      </c>
      <c r="G15080">
        <f>Adjusted_Series!G15080</f>
        <v>1</v>
      </c>
      <c r="H15080">
        <f>Adjusted_Series!H15080</f>
        <v>1</v>
      </c>
      <c r="I15080">
        <f>Adjusted_Series!I15080/Installed_capacity_init!$H$2</f>
        <v>3.896528604760148E-2</v>
      </c>
      <c r="J15080">
        <f>Adjusted_Series!J15080</f>
        <v>3672.2985463197301</v>
      </c>
      <c r="K15080">
        <f>Adjusted_Series!K15080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Adjusted_Series!C15081</f>
        <v>0.21094458939248401</v>
      </c>
      <c r="D15081">
        <f>Adjusted_Series!D15081</f>
        <v>7.57513282334248E-2</v>
      </c>
      <c r="E15081">
        <f>Adjusted_Series!E15081</f>
        <v>0.80886707708356598</v>
      </c>
      <c r="F15081">
        <f>Adjusted_Series!F15081</f>
        <v>1</v>
      </c>
      <c r="G15081">
        <f>Adjusted_Series!G15081</f>
        <v>1</v>
      </c>
      <c r="H15081">
        <f>Adjusted_Series!H15081</f>
        <v>1</v>
      </c>
      <c r="I15081">
        <f>Adjusted_Series!I15081/Installed_capacity_init!$H$2</f>
        <v>3.8976903015179414E-2</v>
      </c>
      <c r="J15081">
        <f>Adjusted_Series!J15081</f>
        <v>3669.4583444032301</v>
      </c>
      <c r="K15081">
        <f>Adjusted_Series!K15081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Adjusted_Series!C15082</f>
        <v>0.19860409249629901</v>
      </c>
      <c r="D15082">
        <f>Adjusted_Series!D15082</f>
        <v>7.3808290194942602E-2</v>
      </c>
      <c r="E15082">
        <f>Adjusted_Series!E15082</f>
        <v>0.80728325290847103</v>
      </c>
      <c r="F15082">
        <f>Adjusted_Series!F15082</f>
        <v>1</v>
      </c>
      <c r="G15082">
        <f>Adjusted_Series!G15082</f>
        <v>1</v>
      </c>
      <c r="H15082">
        <f>Adjusted_Series!H15082</f>
        <v>1</v>
      </c>
      <c r="I15082">
        <f>Adjusted_Series!I15082/Installed_capacity_init!$H$2</f>
        <v>3.9100228012792539E-2</v>
      </c>
      <c r="J15082">
        <f>Adjusted_Series!J15082</f>
        <v>3671.7799644438901</v>
      </c>
      <c r="K15082">
        <f>Adjusted_Series!K1508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Adjusted_Series!C15083</f>
        <v>0.25772284938873502</v>
      </c>
      <c r="D15083">
        <f>Adjusted_Series!D15083</f>
        <v>7.3365201214032297E-2</v>
      </c>
      <c r="E15083">
        <f>Adjusted_Series!E15083</f>
        <v>0.79951305623611102</v>
      </c>
      <c r="F15083">
        <f>Adjusted_Series!F15083</f>
        <v>1</v>
      </c>
      <c r="G15083">
        <f>Adjusted_Series!G15083</f>
        <v>1</v>
      </c>
      <c r="H15083">
        <f>Adjusted_Series!H15083</f>
        <v>1</v>
      </c>
      <c r="I15083">
        <f>Adjusted_Series!I15083/Installed_capacity_init!$H$2</f>
        <v>3.9221089893052265E-2</v>
      </c>
      <c r="J15083">
        <f>Adjusted_Series!J15083</f>
        <v>3671.4886609658997</v>
      </c>
      <c r="K15083">
        <f>Adjusted_Series!K15083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Adjusted_Series!C15084</f>
        <v>0.34641100275151299</v>
      </c>
      <c r="D15084">
        <f>Adjusted_Series!D15084</f>
        <v>7.9243568025814198E-2</v>
      </c>
      <c r="E15084">
        <f>Adjusted_Series!E15084</f>
        <v>0.799623491685856</v>
      </c>
      <c r="F15084">
        <f>Adjusted_Series!F15084</f>
        <v>1</v>
      </c>
      <c r="G15084">
        <f>Adjusted_Series!G15084</f>
        <v>1</v>
      </c>
      <c r="H15084">
        <f>Adjusted_Series!H15084</f>
        <v>1</v>
      </c>
      <c r="I15084">
        <f>Adjusted_Series!I15084/Installed_capacity_init!$H$2</f>
        <v>3.90718708688352E-2</v>
      </c>
      <c r="J15084">
        <f>Adjusted_Series!J15084</f>
        <v>3664.15326969636</v>
      </c>
      <c r="K15084">
        <f>Adjusted_Series!K15084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Adjusted_Series!C15085</f>
        <v>0.35293725783768798</v>
      </c>
      <c r="D15085">
        <f>Adjusted_Series!D15085</f>
        <v>8.7982753916944795E-2</v>
      </c>
      <c r="E15085">
        <f>Adjusted_Series!E15085</f>
        <v>0.79403578377228101</v>
      </c>
      <c r="F15085">
        <f>Adjusted_Series!F15085</f>
        <v>1</v>
      </c>
      <c r="G15085">
        <f>Adjusted_Series!G15085</f>
        <v>1</v>
      </c>
      <c r="H15085">
        <f>Adjusted_Series!H15085</f>
        <v>1</v>
      </c>
      <c r="I15085">
        <f>Adjusted_Series!I15085/Installed_capacity_init!$H$2</f>
        <v>3.8965661703548704E-2</v>
      </c>
      <c r="J15085">
        <f>Adjusted_Series!J15085</f>
        <v>3656.22569981489</v>
      </c>
      <c r="K15085">
        <f>Adjusted_Series!K15085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Adjusted_Series!C15086</f>
        <v>0.284130597293342</v>
      </c>
      <c r="D15086">
        <f>Adjusted_Series!D15086</f>
        <v>9.9759899744953195E-2</v>
      </c>
      <c r="E15086">
        <f>Adjusted_Series!E15086</f>
        <v>0.78344488716730398</v>
      </c>
      <c r="F15086">
        <f>Adjusted_Series!F15086</f>
        <v>1</v>
      </c>
      <c r="G15086">
        <f>Adjusted_Series!G15086</f>
        <v>1</v>
      </c>
      <c r="H15086">
        <f>Adjusted_Series!H15086</f>
        <v>1</v>
      </c>
      <c r="I15086">
        <f>Adjusted_Series!I15086/Installed_capacity_init!$H$2</f>
        <v>3.8873586488642024E-2</v>
      </c>
      <c r="J15086">
        <f>Adjusted_Series!J15086</f>
        <v>3648.4816243329101</v>
      </c>
      <c r="K15086">
        <f>Adjusted_Series!K15086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Adjusted_Series!C15087</f>
        <v>0.24739047560928801</v>
      </c>
      <c r="D15087">
        <f>Adjusted_Series!D15087</f>
        <v>8.8734262880409601E-2</v>
      </c>
      <c r="E15087">
        <f>Adjusted_Series!E15087</f>
        <v>0.78423772195663699</v>
      </c>
      <c r="F15087">
        <f>Adjusted_Series!F15087</f>
        <v>1</v>
      </c>
      <c r="G15087">
        <f>Adjusted_Series!G15087</f>
        <v>1</v>
      </c>
      <c r="H15087">
        <f>Adjusted_Series!H15087</f>
        <v>1</v>
      </c>
      <c r="I15087">
        <f>Adjusted_Series!I15087/Installed_capacity_init!$H$2</f>
        <v>3.8733953304754376E-2</v>
      </c>
      <c r="J15087">
        <f>Adjusted_Series!J15087</f>
        <v>3636.3381915863602</v>
      </c>
      <c r="K15087">
        <f>Adjusted_Series!K15087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Adjusted_Series!C15088</f>
        <v>0.227001451756324</v>
      </c>
      <c r="D15088">
        <f>Adjusted_Series!D15088</f>
        <v>8.00556230177841E-2</v>
      </c>
      <c r="E15088">
        <f>Adjusted_Series!E15088</f>
        <v>0.78127351576663695</v>
      </c>
      <c r="F15088">
        <f>Adjusted_Series!F15088</f>
        <v>1</v>
      </c>
      <c r="G15088">
        <f>Adjusted_Series!G15088</f>
        <v>1</v>
      </c>
      <c r="H15088">
        <f>Adjusted_Series!H15088</f>
        <v>1</v>
      </c>
      <c r="I15088">
        <f>Adjusted_Series!I15088/Installed_capacity_init!$H$2</f>
        <v>3.8572034106280136E-2</v>
      </c>
      <c r="J15088">
        <f>Adjusted_Series!J15088</f>
        <v>3624.6153317542903</v>
      </c>
      <c r="K15088">
        <f>Adjusted_Series!K15088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Adjusted_Series!C15089</f>
        <v>0.20960656701861199</v>
      </c>
      <c r="D15089">
        <f>Adjusted_Series!D15089</f>
        <v>7.3736086210237195E-2</v>
      </c>
      <c r="E15089">
        <f>Adjusted_Series!E15089</f>
        <v>0.77505948265975799</v>
      </c>
      <c r="F15089">
        <f>Adjusted_Series!F15089</f>
        <v>1</v>
      </c>
      <c r="G15089">
        <f>Adjusted_Series!G15089</f>
        <v>1</v>
      </c>
      <c r="H15089">
        <f>Adjusted_Series!H15089</f>
        <v>1</v>
      </c>
      <c r="I15089">
        <f>Adjusted_Series!I15089/Installed_capacity_init!$H$2</f>
        <v>3.8414027225402686E-2</v>
      </c>
      <c r="J15089">
        <f>Adjusted_Series!J15089</f>
        <v>3615.2624524848598</v>
      </c>
      <c r="K15089">
        <f>Adjusted_Series!K15089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Adjusted_Series!C15090</f>
        <v>6.9422546018688797E-4</v>
      </c>
      <c r="D15090">
        <f>Adjusted_Series!D15090</f>
        <v>7.00581475031994E-2</v>
      </c>
      <c r="E15090">
        <f>Adjusted_Series!E15090</f>
        <v>0.77843745753165805</v>
      </c>
      <c r="F15090">
        <f>Adjusted_Series!F15090</f>
        <v>1</v>
      </c>
      <c r="G15090">
        <f>Adjusted_Series!G15090</f>
        <v>1</v>
      </c>
      <c r="H15090">
        <f>Adjusted_Series!H15090</f>
        <v>1</v>
      </c>
      <c r="I15090">
        <f>Adjusted_Series!I15090/Installed_capacity_init!$H$2</f>
        <v>3.7988316394779197E-2</v>
      </c>
      <c r="J15090">
        <f>Adjusted_Series!J15090</f>
        <v>3582.1999807493203</v>
      </c>
      <c r="K15090">
        <f>Adjusted_Series!K15090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Adjusted_Series!C15091</f>
        <v>0</v>
      </c>
      <c r="D15091">
        <f>Adjusted_Series!D15091</f>
        <v>6.7957736176570194E-2</v>
      </c>
      <c r="E15091">
        <f>Adjusted_Series!E15091</f>
        <v>0.77483088429839198</v>
      </c>
      <c r="F15091">
        <f>Adjusted_Series!F15091</f>
        <v>1</v>
      </c>
      <c r="G15091">
        <f>Adjusted_Series!G15091</f>
        <v>1</v>
      </c>
      <c r="H15091">
        <f>Adjusted_Series!H15091</f>
        <v>1</v>
      </c>
      <c r="I15091">
        <f>Adjusted_Series!I15091/Installed_capacity_init!$H$2</f>
        <v>3.7551774670106147E-2</v>
      </c>
      <c r="J15091">
        <f>Adjusted_Series!J15091</f>
        <v>3550.6896889713803</v>
      </c>
      <c r="K15091">
        <f>Adjusted_Series!K15091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Adjusted_Series!C15092</f>
        <v>0</v>
      </c>
      <c r="D15092">
        <f>Adjusted_Series!D15092</f>
        <v>6.7474324268733801E-2</v>
      </c>
      <c r="E15092">
        <f>Adjusted_Series!E15092</f>
        <v>0.76566130578702996</v>
      </c>
      <c r="F15092">
        <f>Adjusted_Series!F15092</f>
        <v>1</v>
      </c>
      <c r="G15092">
        <f>Adjusted_Series!G15092</f>
        <v>1</v>
      </c>
      <c r="H15092">
        <f>Adjusted_Series!H15092</f>
        <v>1</v>
      </c>
      <c r="I15092">
        <f>Adjusted_Series!I15092/Installed_capacity_init!$H$2</f>
        <v>3.7089018398802312E-2</v>
      </c>
      <c r="J15092">
        <f>Adjusted_Series!J15092</f>
        <v>3522.93296125604</v>
      </c>
      <c r="K15092">
        <f>Adjusted_Series!K1509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Adjusted_Series!C15093</f>
        <v>0</v>
      </c>
      <c r="D15093">
        <f>Adjusted_Series!D15093</f>
        <v>6.8097833889425405E-2</v>
      </c>
      <c r="E15093">
        <f>Adjusted_Series!E15093</f>
        <v>0.76544968479861497</v>
      </c>
      <c r="F15093">
        <f>Adjusted_Series!F15093</f>
        <v>1</v>
      </c>
      <c r="G15093">
        <f>Adjusted_Series!G15093</f>
        <v>1</v>
      </c>
      <c r="H15093">
        <f>Adjusted_Series!H15093</f>
        <v>1</v>
      </c>
      <c r="I15093">
        <f>Adjusted_Series!I15093/Installed_capacity_init!$H$2</f>
        <v>3.6711625054006547E-2</v>
      </c>
      <c r="J15093">
        <f>Adjusted_Series!J15093</f>
        <v>3499.5003731364</v>
      </c>
      <c r="K15093">
        <f>Adjusted_Series!K15093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Adjusted_Series!C15094</f>
        <v>0</v>
      </c>
      <c r="D15094">
        <f>Adjusted_Series!D15094</f>
        <v>6.9958564645525703E-2</v>
      </c>
      <c r="E15094">
        <f>Adjusted_Series!E15094</f>
        <v>0.76270221678181704</v>
      </c>
      <c r="F15094">
        <f>Adjusted_Series!F15094</f>
        <v>1</v>
      </c>
      <c r="G15094">
        <f>Adjusted_Series!G15094</f>
        <v>1</v>
      </c>
      <c r="H15094">
        <f>Adjusted_Series!H15094</f>
        <v>1</v>
      </c>
      <c r="I15094">
        <f>Adjusted_Series!I15094/Installed_capacity_init!$H$2</f>
        <v>3.6347799109966432E-2</v>
      </c>
      <c r="J15094">
        <f>Adjusted_Series!J15094</f>
        <v>3475.0314242353102</v>
      </c>
      <c r="K15094">
        <f>Adjusted_Series!K15094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Adjusted_Series!C15095</f>
        <v>0</v>
      </c>
      <c r="D15095">
        <f>Adjusted_Series!D15095</f>
        <v>7.31032282658515E-2</v>
      </c>
      <c r="E15095">
        <f>Adjusted_Series!E15095</f>
        <v>0.75643024108190604</v>
      </c>
      <c r="F15095">
        <f>Adjusted_Series!F15095</f>
        <v>1</v>
      </c>
      <c r="G15095">
        <f>Adjusted_Series!G15095</f>
        <v>1</v>
      </c>
      <c r="H15095">
        <f>Adjusted_Series!H15095</f>
        <v>1</v>
      </c>
      <c r="I15095">
        <f>Adjusted_Series!I15095/Installed_capacity_init!$H$2</f>
        <v>3.5965523784518276E-2</v>
      </c>
      <c r="J15095">
        <f>Adjusted_Series!J15095</f>
        <v>3448.2869839218502</v>
      </c>
      <c r="K15095">
        <f>Adjusted_Series!K15095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Adjusted_Series!C15096</f>
        <v>0</v>
      </c>
      <c r="D15096">
        <f>Adjusted_Series!D15096</f>
        <v>7.63878551203762E-2</v>
      </c>
      <c r="E15096">
        <f>Adjusted_Series!E15096</f>
        <v>0.75115103736934796</v>
      </c>
      <c r="F15096">
        <f>Adjusted_Series!F15096</f>
        <v>1</v>
      </c>
      <c r="G15096">
        <f>Adjusted_Series!G15096</f>
        <v>1</v>
      </c>
      <c r="H15096">
        <f>Adjusted_Series!H15096</f>
        <v>1</v>
      </c>
      <c r="I15096">
        <f>Adjusted_Series!I15096/Installed_capacity_init!$H$2</f>
        <v>3.5907843156319987E-2</v>
      </c>
      <c r="J15096">
        <f>Adjusted_Series!J15096</f>
        <v>3448.8387924205203</v>
      </c>
      <c r="K15096">
        <f>Adjusted_Series!K15096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Adjusted_Series!C15097</f>
        <v>0</v>
      </c>
      <c r="D15097">
        <f>Adjusted_Series!D15097</f>
        <v>8.3208223406811305E-2</v>
      </c>
      <c r="E15097">
        <f>Adjusted_Series!E15097</f>
        <v>0.74304939188993602</v>
      </c>
      <c r="F15097">
        <f>Adjusted_Series!F15097</f>
        <v>1</v>
      </c>
      <c r="G15097">
        <f>Adjusted_Series!G15097</f>
        <v>1</v>
      </c>
      <c r="H15097">
        <f>Adjusted_Series!H15097</f>
        <v>1</v>
      </c>
      <c r="I15097">
        <f>Adjusted_Series!I15097/Installed_capacity_init!$H$2</f>
        <v>3.5850414166490062E-2</v>
      </c>
      <c r="J15097">
        <f>Adjusted_Series!J15097</f>
        <v>3446.1885504576003</v>
      </c>
      <c r="K15097">
        <f>Adjusted_Series!K15097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Adjusted_Series!C15098</f>
        <v>0</v>
      </c>
      <c r="D15098">
        <f>Adjusted_Series!D15098</f>
        <v>0.115760348</v>
      </c>
      <c r="E15098">
        <f>Adjusted_Series!E15098</f>
        <v>0.55978413599999999</v>
      </c>
      <c r="F15098">
        <f>Adjusted_Series!F15098</f>
        <v>1</v>
      </c>
      <c r="G15098">
        <f>Adjusted_Series!G15098</f>
        <v>1</v>
      </c>
      <c r="H15098">
        <f>Adjusted_Series!H15098</f>
        <v>1</v>
      </c>
      <c r="I15098">
        <f>Adjusted_Series!I15098/Installed_capacity_init!$H$2</f>
        <v>5.8709103263640913E-2</v>
      </c>
      <c r="J15098">
        <f>Adjusted_Series!J15098</f>
        <v>7544</v>
      </c>
      <c r="K15098">
        <f>Adjusted_Series!K15098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Adjusted_Series!C15099</f>
        <v>0</v>
      </c>
      <c r="D15099">
        <f>Adjusted_Series!D15099</f>
        <v>0.109865396999999</v>
      </c>
      <c r="E15099">
        <f>Adjusted_Series!E15099</f>
        <v>0.60001148900000001</v>
      </c>
      <c r="F15099">
        <f>Adjusted_Series!F15099</f>
        <v>1</v>
      </c>
      <c r="G15099">
        <f>Adjusted_Series!G15099</f>
        <v>1</v>
      </c>
      <c r="H15099">
        <f>Adjusted_Series!H15099</f>
        <v>1</v>
      </c>
      <c r="I15099">
        <f>Adjusted_Series!I15099/Installed_capacity_init!$H$2</f>
        <v>5.963559178990311E-2</v>
      </c>
      <c r="J15099">
        <f>Adjusted_Series!J15099</f>
        <v>7544</v>
      </c>
      <c r="K15099">
        <f>Adjusted_Series!K15099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Adjusted_Series!C15100</f>
        <v>0</v>
      </c>
      <c r="D15100">
        <f>Adjusted_Series!D15100</f>
        <v>0.1060314</v>
      </c>
      <c r="E15100">
        <f>Adjusted_Series!E15100</f>
        <v>0.60635570599999999</v>
      </c>
      <c r="F15100">
        <f>Adjusted_Series!F15100</f>
        <v>1</v>
      </c>
      <c r="G15100">
        <f>Adjusted_Series!G15100</f>
        <v>1</v>
      </c>
      <c r="H15100">
        <f>Adjusted_Series!H15100</f>
        <v>1</v>
      </c>
      <c r="I15100">
        <f>Adjusted_Series!I15100/Installed_capacity_init!$H$2</f>
        <v>6.036475735169132E-2</v>
      </c>
      <c r="J15100">
        <f>Adjusted_Series!J15100</f>
        <v>7544</v>
      </c>
      <c r="K15100">
        <f>Adjusted_Series!K15100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Adjusted_Series!C15101</f>
        <v>0</v>
      </c>
      <c r="D15101">
        <f>Adjusted_Series!D15101</f>
        <v>0.10437869600000001</v>
      </c>
      <c r="E15101">
        <f>Adjusted_Series!E15101</f>
        <v>0.608147726</v>
      </c>
      <c r="F15101">
        <f>Adjusted_Series!F15101</f>
        <v>1</v>
      </c>
      <c r="G15101">
        <f>Adjusted_Series!G15101</f>
        <v>1</v>
      </c>
      <c r="H15101">
        <f>Adjusted_Series!H15101</f>
        <v>1</v>
      </c>
      <c r="I15101">
        <f>Adjusted_Series!I15101/Installed_capacity_init!$H$2</f>
        <v>6.084505983341832E-2</v>
      </c>
      <c r="J15101">
        <f>Adjusted_Series!J15101</f>
        <v>7544</v>
      </c>
      <c r="K15101">
        <f>Adjusted_Series!K15101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Adjusted_Series!C15102</f>
        <v>0</v>
      </c>
      <c r="D15102">
        <f>Adjusted_Series!D15102</f>
        <v>0.11037751</v>
      </c>
      <c r="E15102">
        <f>Adjusted_Series!E15102</f>
        <v>0.61215471200000005</v>
      </c>
      <c r="F15102">
        <f>Adjusted_Series!F15102</f>
        <v>1</v>
      </c>
      <c r="G15102">
        <f>Adjusted_Series!G15102</f>
        <v>1</v>
      </c>
      <c r="H15102">
        <f>Adjusted_Series!H15102</f>
        <v>1</v>
      </c>
      <c r="I15102">
        <f>Adjusted_Series!I15102/Installed_capacity_init!$H$2</f>
        <v>6.4048155702872686E-2</v>
      </c>
      <c r="J15102">
        <f>Adjusted_Series!J15102</f>
        <v>7544</v>
      </c>
      <c r="K15102">
        <f>Adjusted_Series!K1510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Adjusted_Series!C15103</f>
        <v>0</v>
      </c>
      <c r="D15103">
        <f>Adjusted_Series!D15103</f>
        <v>0.11860427899999899</v>
      </c>
      <c r="E15103">
        <f>Adjusted_Series!E15103</f>
        <v>0.61610624300000005</v>
      </c>
      <c r="F15103">
        <f>Adjusted_Series!F15103</f>
        <v>1</v>
      </c>
      <c r="G15103">
        <f>Adjusted_Series!G15103</f>
        <v>1</v>
      </c>
      <c r="H15103">
        <f>Adjusted_Series!H15103</f>
        <v>1</v>
      </c>
      <c r="I15103">
        <f>Adjusted_Series!I15103/Installed_capacity_init!$H$2</f>
        <v>6.7059355940846513E-2</v>
      </c>
      <c r="J15103">
        <f>Adjusted_Series!J15103</f>
        <v>7544</v>
      </c>
      <c r="K15103">
        <f>Adjusted_Series!K15103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Adjusted_Series!C15104</f>
        <v>2.5207684000000001E-2</v>
      </c>
      <c r="D15104">
        <f>Adjusted_Series!D15104</f>
        <v>0.129127143</v>
      </c>
      <c r="E15104">
        <f>Adjusted_Series!E15104</f>
        <v>0.61537604599999995</v>
      </c>
      <c r="F15104">
        <f>Adjusted_Series!F15104</f>
        <v>1</v>
      </c>
      <c r="G15104">
        <f>Adjusted_Series!G15104</f>
        <v>1</v>
      </c>
      <c r="H15104">
        <f>Adjusted_Series!H15104</f>
        <v>1</v>
      </c>
      <c r="I15104">
        <f>Adjusted_Series!I15104/Installed_capacity_init!$H$2</f>
        <v>7.0137924953255146E-2</v>
      </c>
      <c r="J15104">
        <f>Adjusted_Series!J15104</f>
        <v>7544</v>
      </c>
      <c r="K15104">
        <f>Adjusted_Series!K15104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Adjusted_Series!C15105</f>
        <v>0.19828115499999999</v>
      </c>
      <c r="D15105">
        <f>Adjusted_Series!D15105</f>
        <v>0.14689419099999901</v>
      </c>
      <c r="E15105">
        <f>Adjusted_Series!E15105</f>
        <v>0.63450701399999998</v>
      </c>
      <c r="F15105">
        <f>Adjusted_Series!F15105</f>
        <v>1</v>
      </c>
      <c r="G15105">
        <f>Adjusted_Series!G15105</f>
        <v>1</v>
      </c>
      <c r="H15105">
        <f>Adjusted_Series!H15105</f>
        <v>1</v>
      </c>
      <c r="I15105">
        <f>Adjusted_Series!I15105/Installed_capacity_init!$H$2</f>
        <v>7.3465616522182572E-2</v>
      </c>
      <c r="J15105">
        <f>Adjusted_Series!J15105</f>
        <v>7544</v>
      </c>
      <c r="K15105">
        <f>Adjusted_Series!K15105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Adjusted_Series!C15106</f>
        <v>0.22474604300000001</v>
      </c>
      <c r="D15106">
        <f>Adjusted_Series!D15106</f>
        <v>0.168330744</v>
      </c>
      <c r="E15106">
        <f>Adjusted_Series!E15106</f>
        <v>0.65841245299999995</v>
      </c>
      <c r="F15106">
        <f>Adjusted_Series!F15106</f>
        <v>1</v>
      </c>
      <c r="G15106">
        <f>Adjusted_Series!G15106</f>
        <v>1</v>
      </c>
      <c r="H15106">
        <f>Adjusted_Series!H15106</f>
        <v>1</v>
      </c>
      <c r="I15106">
        <f>Adjusted_Series!I15106/Installed_capacity_init!$H$2</f>
        <v>7.7129309280979094E-2</v>
      </c>
      <c r="J15106">
        <f>Adjusted_Series!J15106</f>
        <v>7544</v>
      </c>
      <c r="K15106">
        <f>Adjusted_Series!K15106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Adjusted_Series!C15107</f>
        <v>0.29879352399999998</v>
      </c>
      <c r="D15107">
        <f>Adjusted_Series!D15107</f>
        <v>0.194100622</v>
      </c>
      <c r="E15107">
        <f>Adjusted_Series!E15107</f>
        <v>0.68314903000000005</v>
      </c>
      <c r="F15107">
        <f>Adjusted_Series!F15107</f>
        <v>1</v>
      </c>
      <c r="G15107">
        <f>Adjusted_Series!G15107</f>
        <v>1</v>
      </c>
      <c r="H15107">
        <f>Adjusted_Series!H15107</f>
        <v>1</v>
      </c>
      <c r="I15107">
        <f>Adjusted_Series!I15107/Installed_capacity_init!$H$2</f>
        <v>8.0829412119666835E-2</v>
      </c>
      <c r="J15107">
        <f>Adjusted_Series!J15107</f>
        <v>7544</v>
      </c>
      <c r="K15107">
        <f>Adjusted_Series!K15107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Adjusted_Series!C15108</f>
        <v>0.39053487599999998</v>
      </c>
      <c r="D15108">
        <f>Adjusted_Series!D15108</f>
        <v>0.21468113699999899</v>
      </c>
      <c r="E15108">
        <f>Adjusted_Series!E15108</f>
        <v>0.69376466400000003</v>
      </c>
      <c r="F15108">
        <f>Adjusted_Series!F15108</f>
        <v>1</v>
      </c>
      <c r="G15108">
        <f>Adjusted_Series!G15108</f>
        <v>1</v>
      </c>
      <c r="H15108">
        <f>Adjusted_Series!H15108</f>
        <v>1</v>
      </c>
      <c r="I15108">
        <f>Adjusted_Series!I15108/Installed_capacity_init!$H$2</f>
        <v>8.2172821689614137E-2</v>
      </c>
      <c r="J15108">
        <f>Adjusted_Series!J15108</f>
        <v>7544</v>
      </c>
      <c r="K15108">
        <f>Adjusted_Series!K15108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Adjusted_Series!C15109</f>
        <v>0.40548513200000003</v>
      </c>
      <c r="D15109">
        <f>Adjusted_Series!D15109</f>
        <v>0.24299083399999999</v>
      </c>
      <c r="E15109">
        <f>Adjusted_Series!E15109</f>
        <v>0.70341335500000002</v>
      </c>
      <c r="F15109">
        <f>Adjusted_Series!F15109</f>
        <v>1</v>
      </c>
      <c r="G15109">
        <f>Adjusted_Series!G15109</f>
        <v>1</v>
      </c>
      <c r="H15109">
        <f>Adjusted_Series!H15109</f>
        <v>1</v>
      </c>
      <c r="I15109">
        <f>Adjusted_Series!I15109/Installed_capacity_init!$H$2</f>
        <v>8.3541505864354923E-2</v>
      </c>
      <c r="J15109">
        <f>Adjusted_Series!J15109</f>
        <v>7544</v>
      </c>
      <c r="K15109">
        <f>Adjusted_Series!K15109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Adjusted_Series!C15110</f>
        <v>0.35289723699999997</v>
      </c>
      <c r="D15110">
        <f>Adjusted_Series!D15110</f>
        <v>0.27956766799999999</v>
      </c>
      <c r="E15110">
        <f>Adjusted_Series!E15110</f>
        <v>0.71030176300000003</v>
      </c>
      <c r="F15110">
        <f>Adjusted_Series!F15110</f>
        <v>1</v>
      </c>
      <c r="G15110">
        <f>Adjusted_Series!G15110</f>
        <v>1</v>
      </c>
      <c r="H15110">
        <f>Adjusted_Series!H15110</f>
        <v>1</v>
      </c>
      <c r="I15110">
        <f>Adjusted_Series!I15110/Installed_capacity_init!$H$2</f>
        <v>8.4996773924868263E-2</v>
      </c>
      <c r="J15110">
        <f>Adjusted_Series!J15110</f>
        <v>7544</v>
      </c>
      <c r="K15110">
        <f>Adjusted_Series!K15110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Adjusted_Series!C15111</f>
        <v>0.32516328999999999</v>
      </c>
      <c r="D15111">
        <f>Adjusted_Series!D15111</f>
        <v>0.26305356699999999</v>
      </c>
      <c r="E15111">
        <f>Adjusted_Series!E15111</f>
        <v>0.73988319800000002</v>
      </c>
      <c r="F15111">
        <f>Adjusted_Series!F15111</f>
        <v>1</v>
      </c>
      <c r="G15111">
        <f>Adjusted_Series!G15111</f>
        <v>1</v>
      </c>
      <c r="H15111">
        <f>Adjusted_Series!H15111</f>
        <v>1</v>
      </c>
      <c r="I15111">
        <f>Adjusted_Series!I15111/Installed_capacity_init!$H$2</f>
        <v>8.6407229984701697E-2</v>
      </c>
      <c r="J15111">
        <f>Adjusted_Series!J15111</f>
        <v>7544</v>
      </c>
      <c r="K15111">
        <f>Adjusted_Series!K15111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Adjusted_Series!C15112</f>
        <v>0.27446477200000002</v>
      </c>
      <c r="D15112">
        <f>Adjusted_Series!D15112</f>
        <v>0.252331682</v>
      </c>
      <c r="E15112">
        <f>Adjusted_Series!E15112</f>
        <v>0.78247468099999995</v>
      </c>
      <c r="F15112">
        <f>Adjusted_Series!F15112</f>
        <v>1</v>
      </c>
      <c r="G15112">
        <f>Adjusted_Series!G15112</f>
        <v>1</v>
      </c>
      <c r="H15112">
        <f>Adjusted_Series!H15112</f>
        <v>1</v>
      </c>
      <c r="I15112">
        <f>Adjusted_Series!I15112/Installed_capacity_init!$H$2</f>
        <v>8.7907473737888833E-2</v>
      </c>
      <c r="J15112">
        <f>Adjusted_Series!J15112</f>
        <v>7544</v>
      </c>
      <c r="K15112">
        <f>Adjusted_Series!K1511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Adjusted_Series!C15113</f>
        <v>0.19400505100000001</v>
      </c>
      <c r="D15113">
        <f>Adjusted_Series!D15113</f>
        <v>0.246563584</v>
      </c>
      <c r="E15113">
        <f>Adjusted_Series!E15113</f>
        <v>0.82043168499999997</v>
      </c>
      <c r="F15113">
        <f>Adjusted_Series!F15113</f>
        <v>1</v>
      </c>
      <c r="G15113">
        <f>Adjusted_Series!G15113</f>
        <v>1</v>
      </c>
      <c r="H15113">
        <f>Adjusted_Series!H15113</f>
        <v>1</v>
      </c>
      <c r="I15113">
        <f>Adjusted_Series!I15113/Installed_capacity_init!$H$2</f>
        <v>8.9530779024307325E-2</v>
      </c>
      <c r="J15113">
        <f>Adjusted_Series!J15113</f>
        <v>7544</v>
      </c>
      <c r="K15113">
        <f>Adjusted_Series!K15113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Adjusted_Series!C15114</f>
        <v>0.11842143099999999</v>
      </c>
      <c r="D15114">
        <f>Adjusted_Series!D15114</f>
        <v>0.227314710999999</v>
      </c>
      <c r="E15114">
        <f>Adjusted_Series!E15114</f>
        <v>0.85664030700000005</v>
      </c>
      <c r="F15114">
        <f>Adjusted_Series!F15114</f>
        <v>1</v>
      </c>
      <c r="G15114">
        <f>Adjusted_Series!G15114</f>
        <v>1</v>
      </c>
      <c r="H15114">
        <f>Adjusted_Series!H15114</f>
        <v>1</v>
      </c>
      <c r="I15114">
        <f>Adjusted_Series!I15114/Installed_capacity_init!$H$2</f>
        <v>8.804981038585756E-2</v>
      </c>
      <c r="J15114">
        <f>Adjusted_Series!J15114</f>
        <v>7544</v>
      </c>
      <c r="K15114">
        <f>Adjusted_Series!K15114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Adjusted_Series!C15115</f>
        <v>0</v>
      </c>
      <c r="D15115">
        <f>Adjusted_Series!D15115</f>
        <v>0.21175264299999899</v>
      </c>
      <c r="E15115">
        <f>Adjusted_Series!E15115</f>
        <v>0.88191439699999996</v>
      </c>
      <c r="F15115">
        <f>Adjusted_Series!F15115</f>
        <v>1</v>
      </c>
      <c r="G15115">
        <f>Adjusted_Series!G15115</f>
        <v>1</v>
      </c>
      <c r="H15115">
        <f>Adjusted_Series!H15115</f>
        <v>1</v>
      </c>
      <c r="I15115">
        <f>Adjusted_Series!I15115/Installed_capacity_init!$H$2</f>
        <v>8.6718527706952236E-2</v>
      </c>
      <c r="J15115">
        <f>Adjusted_Series!J15115</f>
        <v>7544</v>
      </c>
      <c r="K15115">
        <f>Adjusted_Series!K15115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Adjusted_Series!C15116</f>
        <v>0</v>
      </c>
      <c r="D15116">
        <f>Adjusted_Series!D15116</f>
        <v>0.20041070999999999</v>
      </c>
      <c r="E15116">
        <f>Adjusted_Series!E15116</f>
        <v>0.89398851099999999</v>
      </c>
      <c r="F15116">
        <f>Adjusted_Series!F15116</f>
        <v>1</v>
      </c>
      <c r="G15116">
        <f>Adjusted_Series!G15116</f>
        <v>1</v>
      </c>
      <c r="H15116">
        <f>Adjusted_Series!H15116</f>
        <v>1</v>
      </c>
      <c r="I15116">
        <f>Adjusted_Series!I15116/Installed_capacity_init!$H$2</f>
        <v>8.5342030681625033E-2</v>
      </c>
      <c r="J15116">
        <f>Adjusted_Series!J15116</f>
        <v>7544</v>
      </c>
      <c r="K15116">
        <f>Adjusted_Series!K15116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Adjusted_Series!C15117</f>
        <v>0</v>
      </c>
      <c r="D15117">
        <f>Adjusted_Series!D15117</f>
        <v>0.20084813300000001</v>
      </c>
      <c r="E15117">
        <f>Adjusted_Series!E15117</f>
        <v>0.91734684499999997</v>
      </c>
      <c r="F15117">
        <f>Adjusted_Series!F15117</f>
        <v>1</v>
      </c>
      <c r="G15117">
        <f>Adjusted_Series!G15117</f>
        <v>1</v>
      </c>
      <c r="H15117">
        <f>Adjusted_Series!H15117</f>
        <v>1</v>
      </c>
      <c r="I15117">
        <f>Adjusted_Series!I15117/Installed_capacity_init!$H$2</f>
        <v>8.4024453765085841E-2</v>
      </c>
      <c r="J15117">
        <f>Adjusted_Series!J15117</f>
        <v>7544</v>
      </c>
      <c r="K15117">
        <f>Adjusted_Series!K15117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Adjusted_Series!C15118</f>
        <v>0</v>
      </c>
      <c r="D15118">
        <f>Adjusted_Series!D15118</f>
        <v>0.203963486</v>
      </c>
      <c r="E15118">
        <f>Adjusted_Series!E15118</f>
        <v>0.92882903100000003</v>
      </c>
      <c r="F15118">
        <f>Adjusted_Series!F15118</f>
        <v>1</v>
      </c>
      <c r="G15118">
        <f>Adjusted_Series!G15118</f>
        <v>1</v>
      </c>
      <c r="H15118">
        <f>Adjusted_Series!H15118</f>
        <v>1</v>
      </c>
      <c r="I15118">
        <f>Adjusted_Series!I15118/Installed_capacity_init!$H$2</f>
        <v>8.1967943991160891E-2</v>
      </c>
      <c r="J15118">
        <f>Adjusted_Series!J15118</f>
        <v>7544</v>
      </c>
      <c r="K15118">
        <f>Adjusted_Series!K15118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Adjusted_Series!C15119</f>
        <v>0</v>
      </c>
      <c r="D15119">
        <f>Adjusted_Series!D15119</f>
        <v>0.20815507899999999</v>
      </c>
      <c r="E15119">
        <f>Adjusted_Series!E15119</f>
        <v>0.924219134</v>
      </c>
      <c r="F15119">
        <f>Adjusted_Series!F15119</f>
        <v>1</v>
      </c>
      <c r="G15119">
        <f>Adjusted_Series!G15119</f>
        <v>1</v>
      </c>
      <c r="H15119">
        <f>Adjusted_Series!H15119</f>
        <v>1</v>
      </c>
      <c r="I15119">
        <f>Adjusted_Series!I15119/Installed_capacity_init!$H$2</f>
        <v>8.0132066122726497E-2</v>
      </c>
      <c r="J15119">
        <f>Adjusted_Series!J15119</f>
        <v>7544</v>
      </c>
      <c r="K15119">
        <f>Adjusted_Series!K15119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Adjusted_Series!C15120</f>
        <v>0</v>
      </c>
      <c r="D15120">
        <f>Adjusted_Series!D15120</f>
        <v>0.20828686499999999</v>
      </c>
      <c r="E15120">
        <f>Adjusted_Series!E15120</f>
        <v>0.90799011200000002</v>
      </c>
      <c r="F15120">
        <f>Adjusted_Series!F15120</f>
        <v>1</v>
      </c>
      <c r="G15120">
        <f>Adjusted_Series!G15120</f>
        <v>1</v>
      </c>
      <c r="H15120">
        <f>Adjusted_Series!H15120</f>
        <v>1</v>
      </c>
      <c r="I15120">
        <f>Adjusted_Series!I15120/Installed_capacity_init!$H$2</f>
        <v>7.6866300611932684E-2</v>
      </c>
      <c r="J15120">
        <f>Adjusted_Series!J15120</f>
        <v>7544</v>
      </c>
      <c r="K15120">
        <f>Adjusted_Series!K15120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Adjusted_Series!C15121</f>
        <v>0</v>
      </c>
      <c r="D15121">
        <f>Adjusted_Series!D15121</f>
        <v>0.21128293100000001</v>
      </c>
      <c r="E15121">
        <f>Adjusted_Series!E15121</f>
        <v>0.86924913400000003</v>
      </c>
      <c r="F15121">
        <f>Adjusted_Series!F15121</f>
        <v>1</v>
      </c>
      <c r="G15121">
        <f>Adjusted_Series!G15121</f>
        <v>1</v>
      </c>
      <c r="H15121">
        <f>Adjusted_Series!H15121</f>
        <v>1</v>
      </c>
      <c r="I15121">
        <f>Adjusted_Series!I15121/Installed_capacity_init!$H$2</f>
        <v>7.3769186979432258E-2</v>
      </c>
      <c r="J15121">
        <f>Adjusted_Series!J15121</f>
        <v>7544</v>
      </c>
      <c r="K15121">
        <f>Adjusted_Series!K15121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Adjusted_Series!C15122</f>
        <v>0</v>
      </c>
      <c r="D15122">
        <f>Adjusted_Series!D15122</f>
        <v>5.1266034841820601E-2</v>
      </c>
      <c r="E15122">
        <f>Adjusted_Series!E15122</f>
        <v>0.788890728204094</v>
      </c>
      <c r="F15122">
        <f>Adjusted_Series!F15122</f>
        <v>1</v>
      </c>
      <c r="G15122">
        <f>Adjusted_Series!G15122</f>
        <v>1</v>
      </c>
      <c r="H15122">
        <f>Adjusted_Series!H15122</f>
        <v>1</v>
      </c>
      <c r="I15122">
        <f>Adjusted_Series!I15122/Installed_capacity_init!$H$2</f>
        <v>2.1089359830019631E-2</v>
      </c>
      <c r="J15122">
        <f>Adjusted_Series!J15122</f>
        <v>3082.6921168898598</v>
      </c>
      <c r="K15122">
        <f>Adjusted_Series!K1512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Adjusted_Series!C15123</f>
        <v>0</v>
      </c>
      <c r="D15123">
        <f>Adjusted_Series!D15123</f>
        <v>4.9848012810128697E-2</v>
      </c>
      <c r="E15123">
        <f>Adjusted_Series!E15123</f>
        <v>0.79611093250367104</v>
      </c>
      <c r="F15123">
        <f>Adjusted_Series!F15123</f>
        <v>1</v>
      </c>
      <c r="G15123">
        <f>Adjusted_Series!G15123</f>
        <v>1</v>
      </c>
      <c r="H15123">
        <f>Adjusted_Series!H15123</f>
        <v>1</v>
      </c>
      <c r="I15123">
        <f>Adjusted_Series!I15123/Installed_capacity_init!$H$2</f>
        <v>2.1039906996551418E-2</v>
      </c>
      <c r="J15123">
        <f>Adjusted_Series!J15123</f>
        <v>3075.91975468075</v>
      </c>
      <c r="K15123">
        <f>Adjusted_Series!K15123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Adjusted_Series!C15124</f>
        <v>0</v>
      </c>
      <c r="D15124">
        <f>Adjusted_Series!D15124</f>
        <v>4.9036698529615903E-2</v>
      </c>
      <c r="E15124">
        <f>Adjusted_Series!E15124</f>
        <v>0.80197522455714998</v>
      </c>
      <c r="F15124">
        <f>Adjusted_Series!F15124</f>
        <v>1</v>
      </c>
      <c r="G15124">
        <f>Adjusted_Series!G15124</f>
        <v>1</v>
      </c>
      <c r="H15124">
        <f>Adjusted_Series!H15124</f>
        <v>1</v>
      </c>
      <c r="I15124">
        <f>Adjusted_Series!I15124/Installed_capacity_init!$H$2</f>
        <v>2.0814874534279024E-2</v>
      </c>
      <c r="J15124">
        <f>Adjusted_Series!J15124</f>
        <v>3055.2781068814497</v>
      </c>
      <c r="K15124">
        <f>Adjusted_Series!K15124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Adjusted_Series!C15125</f>
        <v>0</v>
      </c>
      <c r="D15125">
        <f>Adjusted_Series!D15125</f>
        <v>4.89132221498614E-2</v>
      </c>
      <c r="E15125">
        <f>Adjusted_Series!E15125</f>
        <v>0.80179137693496705</v>
      </c>
      <c r="F15125">
        <f>Adjusted_Series!F15125</f>
        <v>1</v>
      </c>
      <c r="G15125">
        <f>Adjusted_Series!G15125</f>
        <v>1</v>
      </c>
      <c r="H15125">
        <f>Adjusted_Series!H15125</f>
        <v>1</v>
      </c>
      <c r="I15125">
        <f>Adjusted_Series!I15125/Installed_capacity_init!$H$2</f>
        <v>2.0547576297388067E-2</v>
      </c>
      <c r="J15125">
        <f>Adjusted_Series!J15125</f>
        <v>3034.6807192639199</v>
      </c>
      <c r="K15125">
        <f>Adjusted_Series!K15125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Adjusted_Series!C15126</f>
        <v>0</v>
      </c>
      <c r="D15126">
        <f>Adjusted_Series!D15126</f>
        <v>4.7434406252274103E-2</v>
      </c>
      <c r="E15126">
        <f>Adjusted_Series!E15126</f>
        <v>0.80817014977497303</v>
      </c>
      <c r="F15126">
        <f>Adjusted_Series!F15126</f>
        <v>1</v>
      </c>
      <c r="G15126">
        <f>Adjusted_Series!G15126</f>
        <v>1</v>
      </c>
      <c r="H15126">
        <f>Adjusted_Series!H15126</f>
        <v>1</v>
      </c>
      <c r="I15126">
        <f>Adjusted_Series!I15126/Installed_capacity_init!$H$2</f>
        <v>2.0755925730460905E-2</v>
      </c>
      <c r="J15126">
        <f>Adjusted_Series!J15126</f>
        <v>3049.1083301281501</v>
      </c>
      <c r="K15126">
        <f>Adjusted_Series!K15126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Adjusted_Series!C15127</f>
        <v>6.92285780199656E-5</v>
      </c>
      <c r="D15127">
        <f>Adjusted_Series!D15127</f>
        <v>4.6615683310753699E-2</v>
      </c>
      <c r="E15127">
        <f>Adjusted_Series!E15127</f>
        <v>0.80882591814035099</v>
      </c>
      <c r="F15127">
        <f>Adjusted_Series!F15127</f>
        <v>1</v>
      </c>
      <c r="G15127">
        <f>Adjusted_Series!G15127</f>
        <v>1</v>
      </c>
      <c r="H15127">
        <f>Adjusted_Series!H15127</f>
        <v>1</v>
      </c>
      <c r="I15127">
        <f>Adjusted_Series!I15127/Installed_capacity_init!$H$2</f>
        <v>2.0908382839699133E-2</v>
      </c>
      <c r="J15127">
        <f>Adjusted_Series!J15127</f>
        <v>3055.61996126542</v>
      </c>
      <c r="K15127">
        <f>Adjusted_Series!K15127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Adjusted_Series!C15128</f>
        <v>5.2860358995819E-2</v>
      </c>
      <c r="D15128">
        <f>Adjusted_Series!D15128</f>
        <v>4.6449751904540801E-2</v>
      </c>
      <c r="E15128">
        <f>Adjusted_Series!E15128</f>
        <v>0.80204525719328901</v>
      </c>
      <c r="F15128">
        <f>Adjusted_Series!F15128</f>
        <v>1</v>
      </c>
      <c r="G15128">
        <f>Adjusted_Series!G15128</f>
        <v>1</v>
      </c>
      <c r="H15128">
        <f>Adjusted_Series!H15128</f>
        <v>1</v>
      </c>
      <c r="I15128">
        <f>Adjusted_Series!I15128/Installed_capacity_init!$H$2</f>
        <v>2.1069546003625362E-2</v>
      </c>
      <c r="J15128">
        <f>Adjusted_Series!J15128</f>
        <v>3063.60944146263</v>
      </c>
      <c r="K15128">
        <f>Adjusted_Series!K15128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Adjusted_Series!C15129</f>
        <v>0.202115199193345</v>
      </c>
      <c r="D15129">
        <f>Adjusted_Series!D15129</f>
        <v>4.4757618331228703E-2</v>
      </c>
      <c r="E15129">
        <f>Adjusted_Series!E15129</f>
        <v>0.80775027038738501</v>
      </c>
      <c r="F15129">
        <f>Adjusted_Series!F15129</f>
        <v>1</v>
      </c>
      <c r="G15129">
        <f>Adjusted_Series!G15129</f>
        <v>1</v>
      </c>
      <c r="H15129">
        <f>Adjusted_Series!H15129</f>
        <v>1</v>
      </c>
      <c r="I15129">
        <f>Adjusted_Series!I15129/Installed_capacity_init!$H$2</f>
        <v>2.1272789252627995E-2</v>
      </c>
      <c r="J15129">
        <f>Adjusted_Series!J15129</f>
        <v>3074.0592952112602</v>
      </c>
      <c r="K15129">
        <f>Adjusted_Series!K15129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Adjusted_Series!C15130</f>
        <v>0.23358042938235499</v>
      </c>
      <c r="D15130">
        <f>Adjusted_Series!D15130</f>
        <v>4.4371184278824603E-2</v>
      </c>
      <c r="E15130">
        <f>Adjusted_Series!E15130</f>
        <v>0.80915385775288595</v>
      </c>
      <c r="F15130">
        <f>Adjusted_Series!F15130</f>
        <v>1</v>
      </c>
      <c r="G15130">
        <f>Adjusted_Series!G15130</f>
        <v>1</v>
      </c>
      <c r="H15130">
        <f>Adjusted_Series!H15130</f>
        <v>1</v>
      </c>
      <c r="I15130">
        <f>Adjusted_Series!I15130/Installed_capacity_init!$H$2</f>
        <v>2.1571425982695052E-2</v>
      </c>
      <c r="J15130">
        <f>Adjusted_Series!J15130</f>
        <v>3091.41052649318</v>
      </c>
      <c r="K15130">
        <f>Adjusted_Series!K15130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Adjusted_Series!C15131</f>
        <v>0.30792491837633001</v>
      </c>
      <c r="D15131">
        <f>Adjusted_Series!D15131</f>
        <v>4.5201718535119798E-2</v>
      </c>
      <c r="E15131">
        <f>Adjusted_Series!E15131</f>
        <v>0.80254980637232298</v>
      </c>
      <c r="F15131">
        <f>Adjusted_Series!F15131</f>
        <v>1</v>
      </c>
      <c r="G15131">
        <f>Adjusted_Series!G15131</f>
        <v>1</v>
      </c>
      <c r="H15131">
        <f>Adjusted_Series!H15131</f>
        <v>1</v>
      </c>
      <c r="I15131">
        <f>Adjusted_Series!I15131/Installed_capacity_init!$H$2</f>
        <v>2.1875037979924194E-2</v>
      </c>
      <c r="J15131">
        <f>Adjusted_Series!J15131</f>
        <v>3109.3332386889897</v>
      </c>
      <c r="K15131">
        <f>Adjusted_Series!K15131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Adjusted_Series!C15132</f>
        <v>0.39970923994158403</v>
      </c>
      <c r="D15132">
        <f>Adjusted_Series!D15132</f>
        <v>5.2278528001003903E-2</v>
      </c>
      <c r="E15132">
        <f>Adjusted_Series!E15132</f>
        <v>0.80860179346579197</v>
      </c>
      <c r="F15132">
        <f>Adjusted_Series!F15132</f>
        <v>1</v>
      </c>
      <c r="G15132">
        <f>Adjusted_Series!G15132</f>
        <v>1</v>
      </c>
      <c r="H15132">
        <f>Adjusted_Series!H15132</f>
        <v>1</v>
      </c>
      <c r="I15132">
        <f>Adjusted_Series!I15132/Installed_capacity_init!$H$2</f>
        <v>2.2386619270517764E-2</v>
      </c>
      <c r="J15132">
        <f>Adjusted_Series!J15132</f>
        <v>3147.5644326595698</v>
      </c>
      <c r="K15132">
        <f>Adjusted_Series!K1513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Adjusted_Series!C15133</f>
        <v>0.41559187284850102</v>
      </c>
      <c r="D15133">
        <f>Adjusted_Series!D15133</f>
        <v>6.2432758890302899E-2</v>
      </c>
      <c r="E15133">
        <f>Adjusted_Series!E15133</f>
        <v>0.80709595414352997</v>
      </c>
      <c r="F15133">
        <f>Adjusted_Series!F15133</f>
        <v>1</v>
      </c>
      <c r="G15133">
        <f>Adjusted_Series!G15133</f>
        <v>1</v>
      </c>
      <c r="H15133">
        <f>Adjusted_Series!H15133</f>
        <v>1</v>
      </c>
      <c r="I15133">
        <f>Adjusted_Series!I15133/Installed_capacity_init!$H$2</f>
        <v>2.2912648863987931E-2</v>
      </c>
      <c r="J15133">
        <f>Adjusted_Series!J15133</f>
        <v>3187.4682006125499</v>
      </c>
      <c r="K15133">
        <f>Adjusted_Series!K15133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Adjusted_Series!C15134</f>
        <v>0.363855486518813</v>
      </c>
      <c r="D15134">
        <f>Adjusted_Series!D15134</f>
        <v>7.5800316643430996E-2</v>
      </c>
      <c r="E15134">
        <f>Adjusted_Series!E15134</f>
        <v>0.80036823410990698</v>
      </c>
      <c r="F15134">
        <f>Adjusted_Series!F15134</f>
        <v>1</v>
      </c>
      <c r="G15134">
        <f>Adjusted_Series!G15134</f>
        <v>1</v>
      </c>
      <c r="H15134">
        <f>Adjusted_Series!H15134</f>
        <v>1</v>
      </c>
      <c r="I15134">
        <f>Adjusted_Series!I15134/Installed_capacity_init!$H$2</f>
        <v>2.3453020134085074E-2</v>
      </c>
      <c r="J15134">
        <f>Adjusted_Series!J15134</f>
        <v>3228.5463808621403</v>
      </c>
      <c r="K15134">
        <f>Adjusted_Series!K15134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Adjusted_Series!C15135</f>
        <v>0.33588205187054798</v>
      </c>
      <c r="D15135">
        <f>Adjusted_Series!D15135</f>
        <v>7.1577858412953096E-2</v>
      </c>
      <c r="E15135">
        <f>Adjusted_Series!E15135</f>
        <v>0.81334235745555605</v>
      </c>
      <c r="F15135">
        <f>Adjusted_Series!F15135</f>
        <v>1</v>
      </c>
      <c r="G15135">
        <f>Adjusted_Series!G15135</f>
        <v>1</v>
      </c>
      <c r="H15135">
        <f>Adjusted_Series!H15135</f>
        <v>1</v>
      </c>
      <c r="I15135">
        <f>Adjusted_Series!I15135/Installed_capacity_init!$H$2</f>
        <v>2.3871399252213665E-2</v>
      </c>
      <c r="J15135">
        <f>Adjusted_Series!J15135</f>
        <v>3263.9517911759799</v>
      </c>
      <c r="K15135">
        <f>Adjusted_Series!K15135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Adjusted_Series!C15136</f>
        <v>0.282657602176696</v>
      </c>
      <c r="D15136">
        <f>Adjusted_Series!D15136</f>
        <v>6.9099030775316206E-2</v>
      </c>
      <c r="E15136">
        <f>Adjusted_Series!E15136</f>
        <v>0.82015248638726301</v>
      </c>
      <c r="F15136">
        <f>Adjusted_Series!F15136</f>
        <v>1</v>
      </c>
      <c r="G15136">
        <f>Adjusted_Series!G15136</f>
        <v>1</v>
      </c>
      <c r="H15136">
        <f>Adjusted_Series!H15136</f>
        <v>1</v>
      </c>
      <c r="I15136">
        <f>Adjusted_Series!I15136/Installed_capacity_init!$H$2</f>
        <v>2.4332409243516574E-2</v>
      </c>
      <c r="J15136">
        <f>Adjusted_Series!J15136</f>
        <v>3299.05525925438</v>
      </c>
      <c r="K15136">
        <f>Adjusted_Series!K15136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Adjusted_Series!C15137</f>
        <v>0.197468918922862</v>
      </c>
      <c r="D15137">
        <f>Adjusted_Series!D15137</f>
        <v>6.8406787318995702E-2</v>
      </c>
      <c r="E15137">
        <f>Adjusted_Series!E15137</f>
        <v>0.822026722170351</v>
      </c>
      <c r="F15137">
        <f>Adjusted_Series!F15137</f>
        <v>1</v>
      </c>
      <c r="G15137">
        <f>Adjusted_Series!G15137</f>
        <v>1</v>
      </c>
      <c r="H15137">
        <f>Adjusted_Series!H15137</f>
        <v>1</v>
      </c>
      <c r="I15137">
        <f>Adjusted_Series!I15137/Installed_capacity_init!$H$2</f>
        <v>2.4803480238648562E-2</v>
      </c>
      <c r="J15137">
        <f>Adjusted_Series!J15137</f>
        <v>3334.4416103885501</v>
      </c>
      <c r="K15137">
        <f>Adjusted_Series!K15137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Adjusted_Series!C15138</f>
        <v>0.114139773079902</v>
      </c>
      <c r="D15138">
        <f>Adjusted_Series!D15138</f>
        <v>5.71508987235919E-2</v>
      </c>
      <c r="E15138">
        <f>Adjusted_Series!E15138</f>
        <v>0.83209944289730697</v>
      </c>
      <c r="F15138">
        <f>Adjusted_Series!F15138</f>
        <v>1</v>
      </c>
      <c r="G15138">
        <f>Adjusted_Series!G15138</f>
        <v>1</v>
      </c>
      <c r="H15138">
        <f>Adjusted_Series!H15138</f>
        <v>1</v>
      </c>
      <c r="I15138">
        <f>Adjusted_Series!I15138/Installed_capacity_init!$H$2</f>
        <v>2.4477176669612102E-2</v>
      </c>
      <c r="J15138">
        <f>Adjusted_Series!J15138</f>
        <v>3310.8606824680301</v>
      </c>
      <c r="K15138">
        <f>Adjusted_Series!K15138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Adjusted_Series!C15139</f>
        <v>4.4937572960616397E-3</v>
      </c>
      <c r="D15139">
        <f>Adjusted_Series!D15139</f>
        <v>4.8568432051199102E-2</v>
      </c>
      <c r="E15139">
        <f>Adjusted_Series!E15139</f>
        <v>0.83329939150096199</v>
      </c>
      <c r="F15139">
        <f>Adjusted_Series!F15139</f>
        <v>1</v>
      </c>
      <c r="G15139">
        <f>Adjusted_Series!G15139</f>
        <v>1</v>
      </c>
      <c r="H15139">
        <f>Adjusted_Series!H15139</f>
        <v>1</v>
      </c>
      <c r="I15139">
        <f>Adjusted_Series!I15139/Installed_capacity_init!$H$2</f>
        <v>2.4165248563592642E-2</v>
      </c>
      <c r="J15139">
        <f>Adjusted_Series!J15139</f>
        <v>3289.5395932643301</v>
      </c>
      <c r="K15139">
        <f>Adjusted_Series!K15139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Adjusted_Series!C15140</f>
        <v>0</v>
      </c>
      <c r="D15140">
        <f>Adjusted_Series!D15140</f>
        <v>4.25659243554719E-2</v>
      </c>
      <c r="E15140">
        <f>Adjusted_Series!E15140</f>
        <v>0.82963873299500002</v>
      </c>
      <c r="F15140">
        <f>Adjusted_Series!F15140</f>
        <v>1</v>
      </c>
      <c r="G15140">
        <f>Adjusted_Series!G15140</f>
        <v>1</v>
      </c>
      <c r="H15140">
        <f>Adjusted_Series!H15140</f>
        <v>1</v>
      </c>
      <c r="I15140">
        <f>Adjusted_Series!I15140/Installed_capacity_init!$H$2</f>
        <v>2.3805481880577E-2</v>
      </c>
      <c r="J15140">
        <f>Adjusted_Series!J15140</f>
        <v>3268.2182930066701</v>
      </c>
      <c r="K15140">
        <f>Adjusted_Series!K15140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Adjusted_Series!C15141</f>
        <v>0</v>
      </c>
      <c r="D15141">
        <f>Adjusted_Series!D15141</f>
        <v>4.2350893359075402E-2</v>
      </c>
      <c r="E15141">
        <f>Adjusted_Series!E15141</f>
        <v>0.83471560931266398</v>
      </c>
      <c r="F15141">
        <f>Adjusted_Series!F15141</f>
        <v>1</v>
      </c>
      <c r="G15141">
        <f>Adjusted_Series!G15141</f>
        <v>1</v>
      </c>
      <c r="H15141">
        <f>Adjusted_Series!H15141</f>
        <v>1</v>
      </c>
      <c r="I15141">
        <f>Adjusted_Series!I15141/Installed_capacity_init!$H$2</f>
        <v>2.3512307130102755E-2</v>
      </c>
      <c r="J15141">
        <f>Adjusted_Series!J15141</f>
        <v>3248.4951461607898</v>
      </c>
      <c r="K15141">
        <f>Adjusted_Series!K15141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Adjusted_Series!C15142</f>
        <v>0</v>
      </c>
      <c r="D15142">
        <f>Adjusted_Series!D15142</f>
        <v>4.3057527531498101E-2</v>
      </c>
      <c r="E15142">
        <f>Adjusted_Series!E15142</f>
        <v>0.83542074010342604</v>
      </c>
      <c r="F15142">
        <f>Adjusted_Series!F15142</f>
        <v>1</v>
      </c>
      <c r="G15142">
        <f>Adjusted_Series!G15142</f>
        <v>1</v>
      </c>
      <c r="H15142">
        <f>Adjusted_Series!H15142</f>
        <v>1</v>
      </c>
      <c r="I15142">
        <f>Adjusted_Series!I15142/Installed_capacity_init!$H$2</f>
        <v>2.3276658650820327E-2</v>
      </c>
      <c r="J15142">
        <f>Adjusted_Series!J15142</f>
        <v>3239.3989754766399</v>
      </c>
      <c r="K15142">
        <f>Adjusted_Series!K1514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Adjusted_Series!C15143</f>
        <v>0</v>
      </c>
      <c r="D15143">
        <f>Adjusted_Series!D15143</f>
        <v>4.4735982169571198E-2</v>
      </c>
      <c r="E15143">
        <f>Adjusted_Series!E15143</f>
        <v>0.82892504357997998</v>
      </c>
      <c r="F15143">
        <f>Adjusted_Series!F15143</f>
        <v>1</v>
      </c>
      <c r="G15143">
        <f>Adjusted_Series!G15143</f>
        <v>1</v>
      </c>
      <c r="H15143">
        <f>Adjusted_Series!H15143</f>
        <v>1</v>
      </c>
      <c r="I15143">
        <f>Adjusted_Series!I15143/Installed_capacity_init!$H$2</f>
        <v>2.3072590068969487E-2</v>
      </c>
      <c r="J15143">
        <f>Adjusted_Series!J15143</f>
        <v>3229.8628978084898</v>
      </c>
      <c r="K15143">
        <f>Adjusted_Series!K15143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Adjusted_Series!C15144</f>
        <v>0</v>
      </c>
      <c r="D15144">
        <f>Adjusted_Series!D15144</f>
        <v>4.54565017672795E-2</v>
      </c>
      <c r="E15144">
        <f>Adjusted_Series!E15144</f>
        <v>0.83316742109265296</v>
      </c>
      <c r="F15144">
        <f>Adjusted_Series!F15144</f>
        <v>1</v>
      </c>
      <c r="G15144">
        <f>Adjusted_Series!G15144</f>
        <v>1</v>
      </c>
      <c r="H15144">
        <f>Adjusted_Series!H15144</f>
        <v>1</v>
      </c>
      <c r="I15144">
        <f>Adjusted_Series!I15144/Installed_capacity_init!$H$2</f>
        <v>2.3163307696374893E-2</v>
      </c>
      <c r="J15144">
        <f>Adjusted_Series!J15144</f>
        <v>3226.30087082</v>
      </c>
      <c r="K15144">
        <f>Adjusted_Series!K15144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Adjusted_Series!C15145</f>
        <v>0</v>
      </c>
      <c r="D15145">
        <f>Adjusted_Series!D15145</f>
        <v>4.6813001582543E-2</v>
      </c>
      <c r="E15145">
        <f>Adjusted_Series!E15145</f>
        <v>0.83090668034771398</v>
      </c>
      <c r="F15145">
        <f>Adjusted_Series!F15145</f>
        <v>1</v>
      </c>
      <c r="G15145">
        <f>Adjusted_Series!G15145</f>
        <v>1</v>
      </c>
      <c r="H15145">
        <f>Adjusted_Series!H15145</f>
        <v>1</v>
      </c>
      <c r="I15145">
        <f>Adjusted_Series!I15145/Installed_capacity_init!$H$2</f>
        <v>2.3281519755098332E-2</v>
      </c>
      <c r="J15145">
        <f>Adjusted_Series!J15145</f>
        <v>3228.9376129357097</v>
      </c>
      <c r="K15145">
        <f>Adjusted_Series!K15145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Adjusted_Series!C15146</f>
        <v>0</v>
      </c>
      <c r="D15146">
        <f>Adjusted_Series!D15146</f>
        <v>4.9813048115486501E-2</v>
      </c>
      <c r="E15146">
        <f>Adjusted_Series!E15146</f>
        <v>0.42525193795915001</v>
      </c>
      <c r="F15146">
        <f>Adjusted_Series!F15146</f>
        <v>1</v>
      </c>
      <c r="G15146">
        <f>Adjusted_Series!G15146</f>
        <v>1</v>
      </c>
      <c r="H15146">
        <f>Adjusted_Series!H15146</f>
        <v>1</v>
      </c>
      <c r="I15146">
        <f>Adjusted_Series!I15146/Installed_capacity_init!$H$2</f>
        <v>9.9145468001376871E-2</v>
      </c>
      <c r="J15146">
        <f>Adjusted_Series!J15146</f>
        <v>4463.1568087291007</v>
      </c>
      <c r="K15146">
        <f>Adjusted_Series!K15146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Adjusted_Series!C15147</f>
        <v>0</v>
      </c>
      <c r="D15147">
        <f>Adjusted_Series!D15147</f>
        <v>4.9620853656592599E-2</v>
      </c>
      <c r="E15147">
        <f>Adjusted_Series!E15147</f>
        <v>0.42433139043171603</v>
      </c>
      <c r="F15147">
        <f>Adjusted_Series!F15147</f>
        <v>1</v>
      </c>
      <c r="G15147">
        <f>Adjusted_Series!G15147</f>
        <v>1</v>
      </c>
      <c r="H15147">
        <f>Adjusted_Series!H15147</f>
        <v>1</v>
      </c>
      <c r="I15147">
        <f>Adjusted_Series!I15147/Installed_capacity_init!$H$2</f>
        <v>9.9408506030715618E-2</v>
      </c>
      <c r="J15147">
        <f>Adjusted_Series!J15147</f>
        <v>4481.4461364599802</v>
      </c>
      <c r="K15147">
        <f>Adjusted_Series!K15147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Adjusted_Series!C15148</f>
        <v>0</v>
      </c>
      <c r="D15148">
        <f>Adjusted_Series!D15148</f>
        <v>5.0213192770544098E-2</v>
      </c>
      <c r="E15148">
        <f>Adjusted_Series!E15148</f>
        <v>0.42406866262829401</v>
      </c>
      <c r="F15148">
        <f>Adjusted_Series!F15148</f>
        <v>1</v>
      </c>
      <c r="G15148">
        <f>Adjusted_Series!G15148</f>
        <v>1</v>
      </c>
      <c r="H15148">
        <f>Adjusted_Series!H15148</f>
        <v>1</v>
      </c>
      <c r="I15148">
        <f>Adjusted_Series!I15148/Installed_capacity_init!$H$2</f>
        <v>9.8774499381545991E-2</v>
      </c>
      <c r="J15148">
        <f>Adjusted_Series!J15148</f>
        <v>4476.06041802257</v>
      </c>
      <c r="K15148">
        <f>Adjusted_Series!K15148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Adjusted_Series!C15149</f>
        <v>0</v>
      </c>
      <c r="D15149">
        <f>Adjusted_Series!D15149</f>
        <v>5.1647824298046402E-2</v>
      </c>
      <c r="E15149">
        <f>Adjusted_Series!E15149</f>
        <v>0.42417829278490099</v>
      </c>
      <c r="F15149">
        <f>Adjusted_Series!F15149</f>
        <v>1</v>
      </c>
      <c r="G15149">
        <f>Adjusted_Series!G15149</f>
        <v>1</v>
      </c>
      <c r="H15149">
        <f>Adjusted_Series!H15149</f>
        <v>1</v>
      </c>
      <c r="I15149">
        <f>Adjusted_Series!I15149/Installed_capacity_init!$H$2</f>
        <v>9.807478397421128E-2</v>
      </c>
      <c r="J15149">
        <f>Adjusted_Series!J15149</f>
        <v>4463.5671408041708</v>
      </c>
      <c r="K15149">
        <f>Adjusted_Series!K15149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Adjusted_Series!C15150</f>
        <v>0</v>
      </c>
      <c r="D15150">
        <f>Adjusted_Series!D15150</f>
        <v>5.03702187362692E-2</v>
      </c>
      <c r="E15150">
        <f>Adjusted_Series!E15150</f>
        <v>0.42906532493758898</v>
      </c>
      <c r="F15150">
        <f>Adjusted_Series!F15150</f>
        <v>1</v>
      </c>
      <c r="G15150">
        <f>Adjusted_Series!G15150</f>
        <v>1</v>
      </c>
      <c r="H15150">
        <f>Adjusted_Series!H15150</f>
        <v>1</v>
      </c>
      <c r="I15150">
        <f>Adjusted_Series!I15150/Installed_capacity_init!$H$2</f>
        <v>9.9925578648100449E-2</v>
      </c>
      <c r="J15150">
        <f>Adjusted_Series!J15150</f>
        <v>4506.6577004097799</v>
      </c>
      <c r="K15150">
        <f>Adjusted_Series!K15150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Adjusted_Series!C15151</f>
        <v>1.0933956836815299E-2</v>
      </c>
      <c r="D15151">
        <f>Adjusted_Series!D15151</f>
        <v>5.0014178841182803E-2</v>
      </c>
      <c r="E15151">
        <f>Adjusted_Series!E15151</f>
        <v>0.43627681531021201</v>
      </c>
      <c r="F15151">
        <f>Adjusted_Series!F15151</f>
        <v>1</v>
      </c>
      <c r="G15151">
        <f>Adjusted_Series!G15151</f>
        <v>1</v>
      </c>
      <c r="H15151">
        <f>Adjusted_Series!H15151</f>
        <v>1</v>
      </c>
      <c r="I15151">
        <f>Adjusted_Series!I15151/Installed_capacity_init!$H$2</f>
        <v>0.10073754661677035</v>
      </c>
      <c r="J15151">
        <f>Adjusted_Series!J15151</f>
        <v>4508.2857544158705</v>
      </c>
      <c r="K15151">
        <f>Adjusted_Series!K15151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Adjusted_Series!C15152</f>
        <v>0.14285796262053499</v>
      </c>
      <c r="D15152">
        <f>Adjusted_Series!D15152</f>
        <v>5.0657440293097801E-2</v>
      </c>
      <c r="E15152">
        <f>Adjusted_Series!E15152</f>
        <v>0.44674066906070098</v>
      </c>
      <c r="F15152">
        <f>Adjusted_Series!F15152</f>
        <v>1</v>
      </c>
      <c r="G15152">
        <f>Adjusted_Series!G15152</f>
        <v>1</v>
      </c>
      <c r="H15152">
        <f>Adjusted_Series!H15152</f>
        <v>1</v>
      </c>
      <c r="I15152">
        <f>Adjusted_Series!I15152/Installed_capacity_init!$H$2</f>
        <v>0.10153999631921384</v>
      </c>
      <c r="J15152">
        <f>Adjusted_Series!J15152</f>
        <v>4508.8721994953203</v>
      </c>
      <c r="K15152">
        <f>Adjusted_Series!K1515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Adjusted_Series!C15153</f>
        <v>0.27880668704698103</v>
      </c>
      <c r="D15153">
        <f>Adjusted_Series!D15153</f>
        <v>6.1988844611563697E-2</v>
      </c>
      <c r="E15153">
        <f>Adjusted_Series!E15153</f>
        <v>0.43917555630501798</v>
      </c>
      <c r="F15153">
        <f>Adjusted_Series!F15153</f>
        <v>1</v>
      </c>
      <c r="G15153">
        <f>Adjusted_Series!G15153</f>
        <v>1</v>
      </c>
      <c r="H15153">
        <f>Adjusted_Series!H15153</f>
        <v>1</v>
      </c>
      <c r="I15153">
        <f>Adjusted_Series!I15153/Installed_capacity_init!$H$2</f>
        <v>0.10261795091841917</v>
      </c>
      <c r="J15153">
        <f>Adjusted_Series!J15153</f>
        <v>4519.3348349236303</v>
      </c>
      <c r="K15153">
        <f>Adjusted_Series!K15153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Adjusted_Series!C15154</f>
        <v>0.378750457447801</v>
      </c>
      <c r="D15154">
        <f>Adjusted_Series!D15154</f>
        <v>7.8907623190451998E-2</v>
      </c>
      <c r="E15154">
        <f>Adjusted_Series!E15154</f>
        <v>0.43476691176592702</v>
      </c>
      <c r="F15154">
        <f>Adjusted_Series!F15154</f>
        <v>1</v>
      </c>
      <c r="G15154">
        <f>Adjusted_Series!G15154</f>
        <v>1</v>
      </c>
      <c r="H15154">
        <f>Adjusted_Series!H15154</f>
        <v>1</v>
      </c>
      <c r="I15154">
        <f>Adjusted_Series!I15154/Installed_capacity_init!$H$2</f>
        <v>0.10415217725678821</v>
      </c>
      <c r="J15154">
        <f>Adjusted_Series!J15154</f>
        <v>4544.2246193874498</v>
      </c>
      <c r="K15154">
        <f>Adjusted_Series!K15154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Adjusted_Series!C15155</f>
        <v>0.44622638318112301</v>
      </c>
      <c r="D15155">
        <f>Adjusted_Series!D15155</f>
        <v>0.102070268152679</v>
      </c>
      <c r="E15155">
        <f>Adjusted_Series!E15155</f>
        <v>0.43215621510330798</v>
      </c>
      <c r="F15155">
        <f>Adjusted_Series!F15155</f>
        <v>1</v>
      </c>
      <c r="G15155">
        <f>Adjusted_Series!G15155</f>
        <v>1</v>
      </c>
      <c r="H15155">
        <f>Adjusted_Series!H15155</f>
        <v>1</v>
      </c>
      <c r="I15155">
        <f>Adjusted_Series!I15155/Installed_capacity_init!$H$2</f>
        <v>0.10569740267089411</v>
      </c>
      <c r="J15155">
        <f>Adjusted_Series!J15155</f>
        <v>4564.8224476182104</v>
      </c>
      <c r="K15155">
        <f>Adjusted_Series!K15155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Adjusted_Series!C15156</f>
        <v>0.51130088485236902</v>
      </c>
      <c r="D15156">
        <f>Adjusted_Series!D15156</f>
        <v>0.110118225877104</v>
      </c>
      <c r="E15156">
        <f>Adjusted_Series!E15156</f>
        <v>0.43060600319828402</v>
      </c>
      <c r="F15156">
        <f>Adjusted_Series!F15156</f>
        <v>1</v>
      </c>
      <c r="G15156">
        <f>Adjusted_Series!G15156</f>
        <v>1</v>
      </c>
      <c r="H15156">
        <f>Adjusted_Series!H15156</f>
        <v>1</v>
      </c>
      <c r="I15156">
        <f>Adjusted_Series!I15156/Installed_capacity_init!$H$2</f>
        <v>0.10759061779526433</v>
      </c>
      <c r="J15156">
        <f>Adjusted_Series!J15156</f>
        <v>4596.0287516751405</v>
      </c>
      <c r="K15156">
        <f>Adjusted_Series!K15156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Adjusted_Series!C15157</f>
        <v>0.52406088341455004</v>
      </c>
      <c r="D15157">
        <f>Adjusted_Series!D15157</f>
        <v>0.12282353914040101</v>
      </c>
      <c r="E15157">
        <f>Adjusted_Series!E15157</f>
        <v>0.43420887865096303</v>
      </c>
      <c r="F15157">
        <f>Adjusted_Series!F15157</f>
        <v>1</v>
      </c>
      <c r="G15157">
        <f>Adjusted_Series!G15157</f>
        <v>1</v>
      </c>
      <c r="H15157">
        <f>Adjusted_Series!H15157</f>
        <v>1</v>
      </c>
      <c r="I15157">
        <f>Adjusted_Series!I15157/Installed_capacity_init!$H$2</f>
        <v>0.11007615851141424</v>
      </c>
      <c r="J15157">
        <f>Adjusted_Series!J15157</f>
        <v>4649.8465198182193</v>
      </c>
      <c r="K15157">
        <f>Adjusted_Series!K15157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Adjusted_Series!C15158</f>
        <v>0.48683301447770999</v>
      </c>
      <c r="D15158">
        <f>Adjusted_Series!D15158</f>
        <v>0.13986137331957199</v>
      </c>
      <c r="E15158">
        <f>Adjusted_Series!E15158</f>
        <v>0.43835025513706</v>
      </c>
      <c r="F15158">
        <f>Adjusted_Series!F15158</f>
        <v>1</v>
      </c>
      <c r="G15158">
        <f>Adjusted_Series!G15158</f>
        <v>1</v>
      </c>
      <c r="H15158">
        <f>Adjusted_Series!H15158</f>
        <v>1</v>
      </c>
      <c r="I15158">
        <f>Adjusted_Series!I15158/Installed_capacity_init!$H$2</f>
        <v>0.11257119746389938</v>
      </c>
      <c r="J15158">
        <f>Adjusted_Series!J15158</f>
        <v>4703.9384220177199</v>
      </c>
      <c r="K15158">
        <f>Adjusted_Series!K15158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Adjusted_Series!C15159</f>
        <v>0.45214975476027203</v>
      </c>
      <c r="D15159">
        <f>Adjusted_Series!D15159</f>
        <v>0.140327947630982</v>
      </c>
      <c r="E15159">
        <f>Adjusted_Series!E15159</f>
        <v>0.44422304918713801</v>
      </c>
      <c r="F15159">
        <f>Adjusted_Series!F15159</f>
        <v>1</v>
      </c>
      <c r="G15159">
        <f>Adjusted_Series!G15159</f>
        <v>1</v>
      </c>
      <c r="H15159">
        <f>Adjusted_Series!H15159</f>
        <v>1</v>
      </c>
      <c r="I15159">
        <f>Adjusted_Series!I15159/Installed_capacity_init!$H$2</f>
        <v>0.1145589960131591</v>
      </c>
      <c r="J15159">
        <f>Adjusted_Series!J15159</f>
        <v>4733.3328469139506</v>
      </c>
      <c r="K15159">
        <f>Adjusted_Series!K15159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Adjusted_Series!C15160</f>
        <v>0.38211679174379298</v>
      </c>
      <c r="D15160">
        <f>Adjusted_Series!D15160</f>
        <v>0.14384872307643501</v>
      </c>
      <c r="E15160">
        <f>Adjusted_Series!E15160</f>
        <v>0.45582468147592903</v>
      </c>
      <c r="F15160">
        <f>Adjusted_Series!F15160</f>
        <v>1</v>
      </c>
      <c r="G15160">
        <f>Adjusted_Series!G15160</f>
        <v>1</v>
      </c>
      <c r="H15160">
        <f>Adjusted_Series!H15160</f>
        <v>1</v>
      </c>
      <c r="I15160">
        <f>Adjusted_Series!I15160/Installed_capacity_init!$H$2</f>
        <v>0.11678672773261006</v>
      </c>
      <c r="J15160">
        <f>Adjusted_Series!J15160</f>
        <v>4768.6609850997702</v>
      </c>
      <c r="K15160">
        <f>Adjusted_Series!K15160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Adjusted_Series!C15161</f>
        <v>0.27303435875342402</v>
      </c>
      <c r="D15161">
        <f>Adjusted_Series!D15161</f>
        <v>0.150625867079416</v>
      </c>
      <c r="E15161">
        <f>Adjusted_Series!E15161</f>
        <v>0.47093066638405101</v>
      </c>
      <c r="F15161">
        <f>Adjusted_Series!F15161</f>
        <v>1</v>
      </c>
      <c r="G15161">
        <f>Adjusted_Series!G15161</f>
        <v>1</v>
      </c>
      <c r="H15161">
        <f>Adjusted_Series!H15161</f>
        <v>1</v>
      </c>
      <c r="I15161">
        <f>Adjusted_Series!I15161/Installed_capacity_init!$H$2</f>
        <v>0.1190257743277707</v>
      </c>
      <c r="J15161">
        <f>Adjusted_Series!J15161</f>
        <v>4821.9894687809901</v>
      </c>
      <c r="K15161">
        <f>Adjusted_Series!K15161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Adjusted_Series!C15162</f>
        <v>0.15604350387931501</v>
      </c>
      <c r="D15162">
        <f>Adjusted_Series!D15162</f>
        <v>0.112957763323115</v>
      </c>
      <c r="E15162">
        <f>Adjusted_Series!E15162</f>
        <v>0.48305052973038098</v>
      </c>
      <c r="F15162">
        <f>Adjusted_Series!F15162</f>
        <v>1</v>
      </c>
      <c r="G15162">
        <f>Adjusted_Series!G15162</f>
        <v>1</v>
      </c>
      <c r="H15162">
        <f>Adjusted_Series!H15162</f>
        <v>1</v>
      </c>
      <c r="I15162">
        <f>Adjusted_Series!I15162/Installed_capacity_init!$H$2</f>
        <v>0.11428208519148647</v>
      </c>
      <c r="J15162">
        <f>Adjusted_Series!J15162</f>
        <v>4721.5259143511803</v>
      </c>
      <c r="K15162">
        <f>Adjusted_Series!K1516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Adjusted_Series!C15163</f>
        <v>3.5882093984178201E-2</v>
      </c>
      <c r="D15163">
        <f>Adjusted_Series!D15163</f>
        <v>8.3439915404169895E-2</v>
      </c>
      <c r="E15163">
        <f>Adjusted_Series!E15163</f>
        <v>0.49927716114149001</v>
      </c>
      <c r="F15163">
        <f>Adjusted_Series!F15163</f>
        <v>1</v>
      </c>
      <c r="G15163">
        <f>Adjusted_Series!G15163</f>
        <v>1</v>
      </c>
      <c r="H15163">
        <f>Adjusted_Series!H15163</f>
        <v>1</v>
      </c>
      <c r="I15163">
        <f>Adjusted_Series!I15163/Installed_capacity_init!$H$2</f>
        <v>0.10990760202322709</v>
      </c>
      <c r="J15163">
        <f>Adjusted_Series!J15163</f>
        <v>4631.1869270635707</v>
      </c>
      <c r="K15163">
        <f>Adjusted_Series!K15163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Adjusted_Series!C15164</f>
        <v>8.4266374226926797E-4</v>
      </c>
      <c r="D15164">
        <f>Adjusted_Series!D15164</f>
        <v>6.1759114804140001E-2</v>
      </c>
      <c r="E15164">
        <f>Adjusted_Series!E15164</f>
        <v>0.51339876675926799</v>
      </c>
      <c r="F15164">
        <f>Adjusted_Series!F15164</f>
        <v>1</v>
      </c>
      <c r="G15164">
        <f>Adjusted_Series!G15164</f>
        <v>1</v>
      </c>
      <c r="H15164">
        <f>Adjusted_Series!H15164</f>
        <v>1</v>
      </c>
      <c r="I15164">
        <f>Adjusted_Series!I15164/Installed_capacity_init!$H$2</f>
        <v>0.10547637033091364</v>
      </c>
      <c r="J15164">
        <f>Adjusted_Series!J15164</f>
        <v>4542.09447946409</v>
      </c>
      <c r="K15164">
        <f>Adjusted_Series!K15164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Adjusted_Series!C15165</f>
        <v>0</v>
      </c>
      <c r="D15165">
        <f>Adjusted_Series!D15165</f>
        <v>5.0956670234427903E-2</v>
      </c>
      <c r="E15165">
        <f>Adjusted_Series!E15165</f>
        <v>0.51168318499002896</v>
      </c>
      <c r="F15165">
        <f>Adjusted_Series!F15165</f>
        <v>1</v>
      </c>
      <c r="G15165">
        <f>Adjusted_Series!G15165</f>
        <v>1</v>
      </c>
      <c r="H15165">
        <f>Adjusted_Series!H15165</f>
        <v>1</v>
      </c>
      <c r="I15165">
        <f>Adjusted_Series!I15165/Installed_capacity_init!$H$2</f>
        <v>0.101095310721076</v>
      </c>
      <c r="J15165">
        <f>Adjusted_Series!J15165</f>
        <v>4454.6549755851602</v>
      </c>
      <c r="K15165">
        <f>Adjusted_Series!K15165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Adjusted_Series!C15166</f>
        <v>0</v>
      </c>
      <c r="D15166">
        <f>Adjusted_Series!D15166</f>
        <v>4.3285483080555999E-2</v>
      </c>
      <c r="E15166">
        <f>Adjusted_Series!E15166</f>
        <v>0.50738190574900599</v>
      </c>
      <c r="F15166">
        <f>Adjusted_Series!F15166</f>
        <v>1</v>
      </c>
      <c r="G15166">
        <f>Adjusted_Series!G15166</f>
        <v>1</v>
      </c>
      <c r="H15166">
        <f>Adjusted_Series!H15166</f>
        <v>1</v>
      </c>
      <c r="I15166">
        <f>Adjusted_Series!I15166/Installed_capacity_init!$H$2</f>
        <v>9.6899134112268401E-2</v>
      </c>
      <c r="J15166">
        <f>Adjusted_Series!J15166</f>
        <v>4365.4837053055999</v>
      </c>
      <c r="K15166">
        <f>Adjusted_Series!K15166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Adjusted_Series!C15167</f>
        <v>0</v>
      </c>
      <c r="D15167">
        <f>Adjusted_Series!D15167</f>
        <v>3.8723786095434101E-2</v>
      </c>
      <c r="E15167">
        <f>Adjusted_Series!E15167</f>
        <v>0.49715520045640099</v>
      </c>
      <c r="F15167">
        <f>Adjusted_Series!F15167</f>
        <v>1</v>
      </c>
      <c r="G15167">
        <f>Adjusted_Series!G15167</f>
        <v>1</v>
      </c>
      <c r="H15167">
        <f>Adjusted_Series!H15167</f>
        <v>1</v>
      </c>
      <c r="I15167">
        <f>Adjusted_Series!I15167/Installed_capacity_init!$H$2</f>
        <v>9.2763772834035349E-2</v>
      </c>
      <c r="J15167">
        <f>Adjusted_Series!J15167</f>
        <v>4268.7268946877894</v>
      </c>
      <c r="K15167">
        <f>Adjusted_Series!K15167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Adjusted_Series!C15168</f>
        <v>0</v>
      </c>
      <c r="D15168">
        <f>Adjusted_Series!D15168</f>
        <v>3.8571466588791299E-2</v>
      </c>
      <c r="E15168">
        <f>Adjusted_Series!E15168</f>
        <v>0.48506637389978202</v>
      </c>
      <c r="F15168">
        <f>Adjusted_Series!F15168</f>
        <v>1</v>
      </c>
      <c r="G15168">
        <f>Adjusted_Series!G15168</f>
        <v>1</v>
      </c>
      <c r="H15168">
        <f>Adjusted_Series!H15168</f>
        <v>1</v>
      </c>
      <c r="I15168">
        <f>Adjusted_Series!I15168/Installed_capacity_init!$H$2</f>
        <v>9.1947320503601063E-2</v>
      </c>
      <c r="J15168">
        <f>Adjusted_Series!J15168</f>
        <v>4236.4633202221703</v>
      </c>
      <c r="K15168">
        <f>Adjusted_Series!K15168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Adjusted_Series!C15169</f>
        <v>0</v>
      </c>
      <c r="D15169">
        <f>Adjusted_Series!D15169</f>
        <v>3.9671033909100699E-2</v>
      </c>
      <c r="E15169">
        <f>Adjusted_Series!E15169</f>
        <v>0.47760260098663998</v>
      </c>
      <c r="F15169">
        <f>Adjusted_Series!F15169</f>
        <v>1</v>
      </c>
      <c r="G15169">
        <f>Adjusted_Series!G15169</f>
        <v>1</v>
      </c>
      <c r="H15169">
        <f>Adjusted_Series!H15169</f>
        <v>1</v>
      </c>
      <c r="I15169">
        <f>Adjusted_Series!I15169/Installed_capacity_init!$H$2</f>
        <v>9.1259907945540536E-2</v>
      </c>
      <c r="J15169">
        <f>Adjusted_Series!J15169</f>
        <v>4214.0336627696206</v>
      </c>
      <c r="K15169">
        <f>Adjusted_Series!K15169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Adjusted_Series!C15170</f>
        <v>0</v>
      </c>
      <c r="D15170">
        <f>Adjusted_Series!D15170</f>
        <v>0.18156566687748699</v>
      </c>
      <c r="E15170">
        <f>Adjusted_Series!E15170</f>
        <v>0.76283492554408305</v>
      </c>
      <c r="F15170">
        <f>Adjusted_Series!F15170</f>
        <v>1</v>
      </c>
      <c r="G15170">
        <f>Adjusted_Series!G15170</f>
        <v>1</v>
      </c>
      <c r="H15170">
        <f>Adjusted_Series!H15170</f>
        <v>1</v>
      </c>
      <c r="I15170">
        <f>Adjusted_Series!I15170/Installed_capacity_init!$H$2</f>
        <v>3.2720406626921043E-2</v>
      </c>
      <c r="J15170">
        <f>Adjusted_Series!J15170</f>
        <v>4174.2498660301299</v>
      </c>
      <c r="K15170">
        <f>Adjusted_Series!K15170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Adjusted_Series!C15171</f>
        <v>0</v>
      </c>
      <c r="D15171">
        <f>Adjusted_Series!D15171</f>
        <v>0.17759995527688999</v>
      </c>
      <c r="E15171">
        <f>Adjusted_Series!E15171</f>
        <v>0.75967906356856396</v>
      </c>
      <c r="F15171">
        <f>Adjusted_Series!F15171</f>
        <v>1</v>
      </c>
      <c r="G15171">
        <f>Adjusted_Series!G15171</f>
        <v>1</v>
      </c>
      <c r="H15171">
        <f>Adjusted_Series!H15171</f>
        <v>1</v>
      </c>
      <c r="I15171">
        <f>Adjusted_Series!I15171/Installed_capacity_init!$H$2</f>
        <v>3.2416622866916288E-2</v>
      </c>
      <c r="J15171">
        <f>Adjusted_Series!J15171</f>
        <v>4152.2817857898108</v>
      </c>
      <c r="K15171">
        <f>Adjusted_Series!K15171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Adjusted_Series!C15172</f>
        <v>0</v>
      </c>
      <c r="D15172">
        <f>Adjusted_Series!D15172</f>
        <v>0.17627064111087501</v>
      </c>
      <c r="E15172">
        <f>Adjusted_Series!E15172</f>
        <v>0.75274153488959905</v>
      </c>
      <c r="F15172">
        <f>Adjusted_Series!F15172</f>
        <v>1</v>
      </c>
      <c r="G15172">
        <f>Adjusted_Series!G15172</f>
        <v>1</v>
      </c>
      <c r="H15172">
        <f>Adjusted_Series!H15172</f>
        <v>1</v>
      </c>
      <c r="I15172">
        <f>Adjusted_Series!I15172/Installed_capacity_init!$H$2</f>
        <v>3.198100354492657E-2</v>
      </c>
      <c r="J15172">
        <f>Adjusted_Series!J15172</f>
        <v>4126.13541660586</v>
      </c>
      <c r="K15172">
        <f>Adjusted_Series!K1517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Adjusted_Series!C15173</f>
        <v>0</v>
      </c>
      <c r="D15173">
        <f>Adjusted_Series!D15173</f>
        <v>0.178129864032751</v>
      </c>
      <c r="E15173">
        <f>Adjusted_Series!E15173</f>
        <v>0.741611944104831</v>
      </c>
      <c r="F15173">
        <f>Adjusted_Series!F15173</f>
        <v>1</v>
      </c>
      <c r="G15173">
        <f>Adjusted_Series!G15173</f>
        <v>1</v>
      </c>
      <c r="H15173">
        <f>Adjusted_Series!H15173</f>
        <v>1</v>
      </c>
      <c r="I15173">
        <f>Adjusted_Series!I15173/Installed_capacity_init!$H$2</f>
        <v>3.1509590041770612E-2</v>
      </c>
      <c r="J15173">
        <f>Adjusted_Series!J15173</f>
        <v>4097.3370908316601</v>
      </c>
      <c r="K15173">
        <f>Adjusted_Series!K15173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Adjusted_Series!C15174</f>
        <v>0</v>
      </c>
      <c r="D15174">
        <f>Adjusted_Series!D15174</f>
        <v>0.17720530121440101</v>
      </c>
      <c r="E15174">
        <f>Adjusted_Series!E15174</f>
        <v>0.74461189359574897</v>
      </c>
      <c r="F15174">
        <f>Adjusted_Series!F15174</f>
        <v>1</v>
      </c>
      <c r="G15174">
        <f>Adjusted_Series!G15174</f>
        <v>1</v>
      </c>
      <c r="H15174">
        <f>Adjusted_Series!H15174</f>
        <v>1</v>
      </c>
      <c r="I15174">
        <f>Adjusted_Series!I15174/Installed_capacity_init!$H$2</f>
        <v>3.1628256815364103E-2</v>
      </c>
      <c r="J15174">
        <f>Adjusted_Series!J15174</f>
        <v>4090.2561752467204</v>
      </c>
      <c r="K15174">
        <f>Adjusted_Series!K15174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Adjusted_Series!C15175</f>
        <v>1.06180213859781E-3</v>
      </c>
      <c r="D15175">
        <f>Adjusted_Series!D15175</f>
        <v>0.17912308541040001</v>
      </c>
      <c r="E15175">
        <f>Adjusted_Series!E15175</f>
        <v>0.74348503091348495</v>
      </c>
      <c r="F15175">
        <f>Adjusted_Series!F15175</f>
        <v>1</v>
      </c>
      <c r="G15175">
        <f>Adjusted_Series!G15175</f>
        <v>1</v>
      </c>
      <c r="H15175">
        <f>Adjusted_Series!H15175</f>
        <v>1</v>
      </c>
      <c r="I15175">
        <f>Adjusted_Series!I15175/Installed_capacity_init!$H$2</f>
        <v>3.1696557590058218E-2</v>
      </c>
      <c r="J15175">
        <f>Adjusted_Series!J15175</f>
        <v>4073.6469529205096</v>
      </c>
      <c r="K15175">
        <f>Adjusted_Series!K15175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Adjusted_Series!C15176</f>
        <v>5.16458636681471E-2</v>
      </c>
      <c r="D15176">
        <f>Adjusted_Series!D15176</f>
        <v>0.18376742757645101</v>
      </c>
      <c r="E15176">
        <f>Adjusted_Series!E15176</f>
        <v>0.733802460643177</v>
      </c>
      <c r="F15176">
        <f>Adjusted_Series!F15176</f>
        <v>1</v>
      </c>
      <c r="G15176">
        <f>Adjusted_Series!G15176</f>
        <v>1</v>
      </c>
      <c r="H15176">
        <f>Adjusted_Series!H15176</f>
        <v>1</v>
      </c>
      <c r="I15176">
        <f>Adjusted_Series!I15176/Installed_capacity_init!$H$2</f>
        <v>3.1784960020846423E-2</v>
      </c>
      <c r="J15176">
        <f>Adjusted_Series!J15176</f>
        <v>4061.8494148538098</v>
      </c>
      <c r="K15176">
        <f>Adjusted_Series!K15176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Adjusted_Series!C15177</f>
        <v>0.19096438141585401</v>
      </c>
      <c r="D15177">
        <f>Adjusted_Series!D15177</f>
        <v>0.196389765274744</v>
      </c>
      <c r="E15177">
        <f>Adjusted_Series!E15177</f>
        <v>0.74285908117343402</v>
      </c>
      <c r="F15177">
        <f>Adjusted_Series!F15177</f>
        <v>1</v>
      </c>
      <c r="G15177">
        <f>Adjusted_Series!G15177</f>
        <v>1</v>
      </c>
      <c r="H15177">
        <f>Adjusted_Series!H15177</f>
        <v>1</v>
      </c>
      <c r="I15177">
        <f>Adjusted_Series!I15177/Installed_capacity_init!$H$2</f>
        <v>3.1961389486246897E-2</v>
      </c>
      <c r="J15177">
        <f>Adjusted_Series!J15177</f>
        <v>4051.7640700933903</v>
      </c>
      <c r="K15177">
        <f>Adjusted_Series!K15177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Adjusted_Series!C15178</f>
        <v>0.19968562049188401</v>
      </c>
      <c r="D15178">
        <f>Adjusted_Series!D15178</f>
        <v>0.21257444556178001</v>
      </c>
      <c r="E15178">
        <f>Adjusted_Series!E15178</f>
        <v>0.74755507655208397</v>
      </c>
      <c r="F15178">
        <f>Adjusted_Series!F15178</f>
        <v>1</v>
      </c>
      <c r="G15178">
        <f>Adjusted_Series!G15178</f>
        <v>1</v>
      </c>
      <c r="H15178">
        <f>Adjusted_Series!H15178</f>
        <v>1</v>
      </c>
      <c r="I15178">
        <f>Adjusted_Series!I15178/Installed_capacity_init!$H$2</f>
        <v>3.2241793313199048E-2</v>
      </c>
      <c r="J15178">
        <f>Adjusted_Series!J15178</f>
        <v>4042.7556561661795</v>
      </c>
      <c r="K15178">
        <f>Adjusted_Series!K15178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Adjusted_Series!C15179</f>
        <v>0.26860024826692303</v>
      </c>
      <c r="D15179">
        <f>Adjusted_Series!D15179</f>
        <v>0.232108483032376</v>
      </c>
      <c r="E15179">
        <f>Adjusted_Series!E15179</f>
        <v>0.74653344197383298</v>
      </c>
      <c r="F15179">
        <f>Adjusted_Series!F15179</f>
        <v>1</v>
      </c>
      <c r="G15179">
        <f>Adjusted_Series!G15179</f>
        <v>1</v>
      </c>
      <c r="H15179">
        <f>Adjusted_Series!H15179</f>
        <v>1</v>
      </c>
      <c r="I15179">
        <f>Adjusted_Series!I15179/Installed_capacity_init!$H$2</f>
        <v>3.2522481599164717E-2</v>
      </c>
      <c r="J15179">
        <f>Adjusted_Series!J15179</f>
        <v>4033.0872771131794</v>
      </c>
      <c r="K15179">
        <f>Adjusted_Series!K15179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Adjusted_Series!C15180</f>
        <v>0.35492997418219902</v>
      </c>
      <c r="D15180">
        <f>Adjusted_Series!D15180</f>
        <v>0.25880477458887602</v>
      </c>
      <c r="E15180">
        <f>Adjusted_Series!E15180</f>
        <v>0.75157915528293995</v>
      </c>
      <c r="F15180">
        <f>Adjusted_Series!F15180</f>
        <v>1</v>
      </c>
      <c r="G15180">
        <f>Adjusted_Series!G15180</f>
        <v>1</v>
      </c>
      <c r="H15180">
        <f>Adjusted_Series!H15180</f>
        <v>1</v>
      </c>
      <c r="I15180">
        <f>Adjusted_Series!I15180/Installed_capacity_init!$H$2</f>
        <v>3.2914253030363758E-2</v>
      </c>
      <c r="J15180">
        <f>Adjusted_Series!J15180</f>
        <v>4047.5177591532397</v>
      </c>
      <c r="K15180">
        <f>Adjusted_Series!K15180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Adjusted_Series!C15181</f>
        <v>0.37024536477566899</v>
      </c>
      <c r="D15181">
        <f>Adjusted_Series!D15181</f>
        <v>0.29191215075182098</v>
      </c>
      <c r="E15181">
        <f>Adjusted_Series!E15181</f>
        <v>0.74894115369187997</v>
      </c>
      <c r="F15181">
        <f>Adjusted_Series!F15181</f>
        <v>1</v>
      </c>
      <c r="G15181">
        <f>Adjusted_Series!G15181</f>
        <v>1</v>
      </c>
      <c r="H15181">
        <f>Adjusted_Series!H15181</f>
        <v>1</v>
      </c>
      <c r="I15181">
        <f>Adjusted_Series!I15181/Installed_capacity_init!$H$2</f>
        <v>3.3308034067634287E-2</v>
      </c>
      <c r="J15181">
        <f>Adjusted_Series!J15181</f>
        <v>4061.5102429747499</v>
      </c>
      <c r="K15181">
        <f>Adjusted_Series!K15181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Adjusted_Series!C15182</f>
        <v>0.321769060855223</v>
      </c>
      <c r="D15182">
        <f>Adjusted_Series!D15182</f>
        <v>0.33081615303966599</v>
      </c>
      <c r="E15182">
        <f>Adjusted_Series!E15182</f>
        <v>0.73931472728202596</v>
      </c>
      <c r="F15182">
        <f>Adjusted_Series!F15182</f>
        <v>1</v>
      </c>
      <c r="G15182">
        <f>Adjusted_Series!G15182</f>
        <v>1</v>
      </c>
      <c r="H15182">
        <f>Adjusted_Series!H15182</f>
        <v>1</v>
      </c>
      <c r="I15182">
        <f>Adjusted_Series!I15182/Installed_capacity_init!$H$2</f>
        <v>3.3701974862796275E-2</v>
      </c>
      <c r="J15182">
        <f>Adjusted_Series!J15182</f>
        <v>4083.8002844453295</v>
      </c>
      <c r="K15182">
        <f>Adjusted_Series!K1518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Adjusted_Series!C15183</f>
        <v>0.29678843940107902</v>
      </c>
      <c r="D15183">
        <f>Adjusted_Series!D15183</f>
        <v>0.31050731065130899</v>
      </c>
      <c r="E15183">
        <f>Adjusted_Series!E15183</f>
        <v>0.74219999191477803</v>
      </c>
      <c r="F15183">
        <f>Adjusted_Series!F15183</f>
        <v>1</v>
      </c>
      <c r="G15183">
        <f>Adjusted_Series!G15183</f>
        <v>1</v>
      </c>
      <c r="H15183">
        <f>Adjusted_Series!H15183</f>
        <v>1</v>
      </c>
      <c r="I15183">
        <f>Adjusted_Series!I15183/Installed_capacity_init!$H$2</f>
        <v>3.3975752727832313E-2</v>
      </c>
      <c r="J15183">
        <f>Adjusted_Series!J15183</f>
        <v>4097.0558613686107</v>
      </c>
      <c r="K15183">
        <f>Adjusted_Series!K15183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Adjusted_Series!C15184</f>
        <v>0.25380945452716902</v>
      </c>
      <c r="D15184">
        <f>Adjusted_Series!D15184</f>
        <v>0.29237655877416902</v>
      </c>
      <c r="E15184">
        <f>Adjusted_Series!E15184</f>
        <v>0.73891850700355299</v>
      </c>
      <c r="F15184">
        <f>Adjusted_Series!F15184</f>
        <v>1</v>
      </c>
      <c r="G15184">
        <f>Adjusted_Series!G15184</f>
        <v>1</v>
      </c>
      <c r="H15184">
        <f>Adjusted_Series!H15184</f>
        <v>1</v>
      </c>
      <c r="I15184">
        <f>Adjusted_Series!I15184/Installed_capacity_init!$H$2</f>
        <v>3.4285050245597484E-2</v>
      </c>
      <c r="J15184">
        <f>Adjusted_Series!J15184</f>
        <v>4107.1123252759298</v>
      </c>
      <c r="K15184">
        <f>Adjusted_Series!K15184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Adjusted_Series!C15185</f>
        <v>0.18125276144243499</v>
      </c>
      <c r="D15185">
        <f>Adjusted_Series!D15185</f>
        <v>0.27767049020769902</v>
      </c>
      <c r="E15185">
        <f>Adjusted_Series!E15185</f>
        <v>0.72887792625240999</v>
      </c>
      <c r="F15185">
        <f>Adjusted_Series!F15185</f>
        <v>1</v>
      </c>
      <c r="G15185">
        <f>Adjusted_Series!G15185</f>
        <v>1</v>
      </c>
      <c r="H15185">
        <f>Adjusted_Series!H15185</f>
        <v>1</v>
      </c>
      <c r="I15185">
        <f>Adjusted_Series!I15185/Installed_capacity_init!$H$2</f>
        <v>3.4600067620344642E-2</v>
      </c>
      <c r="J15185">
        <f>Adjusted_Series!J15185</f>
        <v>4120.1288240480699</v>
      </c>
      <c r="K15185">
        <f>Adjusted_Series!K15185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Adjusted_Series!C15186</f>
        <v>8.0976274441154197E-2</v>
      </c>
      <c r="D15186">
        <f>Adjusted_Series!D15186</f>
        <v>0.24708825288794001</v>
      </c>
      <c r="E15186">
        <f>Adjusted_Series!E15186</f>
        <v>0.73284636016843896</v>
      </c>
      <c r="F15186">
        <f>Adjusted_Series!F15186</f>
        <v>1</v>
      </c>
      <c r="G15186">
        <f>Adjusted_Series!G15186</f>
        <v>1</v>
      </c>
      <c r="H15186">
        <f>Adjusted_Series!H15186</f>
        <v>1</v>
      </c>
      <c r="I15186">
        <f>Adjusted_Series!I15186/Installed_capacity_init!$H$2</f>
        <v>3.3811881799576317E-2</v>
      </c>
      <c r="J15186">
        <f>Adjusted_Series!J15186</f>
        <v>4069.1167196314896</v>
      </c>
      <c r="K15186">
        <f>Adjusted_Series!K15186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Adjusted_Series!C15187</f>
        <v>2.2599670064540199E-3</v>
      </c>
      <c r="D15187">
        <f>Adjusted_Series!D15187</f>
        <v>0.22201376729667899</v>
      </c>
      <c r="E15187">
        <f>Adjusted_Series!E15187</f>
        <v>0.73109602192107104</v>
      </c>
      <c r="F15187">
        <f>Adjusted_Series!F15187</f>
        <v>1</v>
      </c>
      <c r="G15187">
        <f>Adjusted_Series!G15187</f>
        <v>1</v>
      </c>
      <c r="H15187">
        <f>Adjusted_Series!H15187</f>
        <v>1</v>
      </c>
      <c r="I15187">
        <f>Adjusted_Series!I15187/Installed_capacity_init!$H$2</f>
        <v>3.3055396323730835E-2</v>
      </c>
      <c r="J15187">
        <f>Adjusted_Series!J15187</f>
        <v>4023.2745906346299</v>
      </c>
      <c r="K15187">
        <f>Adjusted_Series!K15187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Adjusted_Series!C15188</f>
        <v>0</v>
      </c>
      <c r="D15188">
        <f>Adjusted_Series!D15188</f>
        <v>0.20288332382016799</v>
      </c>
      <c r="E15188">
        <f>Adjusted_Series!E15188</f>
        <v>0.72443384421634005</v>
      </c>
      <c r="F15188">
        <f>Adjusted_Series!F15188</f>
        <v>1</v>
      </c>
      <c r="G15188">
        <f>Adjusted_Series!G15188</f>
        <v>1</v>
      </c>
      <c r="H15188">
        <f>Adjusted_Series!H15188</f>
        <v>1</v>
      </c>
      <c r="I15188">
        <f>Adjusted_Series!I15188/Installed_capacity_init!$H$2</f>
        <v>3.229165785673814E-2</v>
      </c>
      <c r="J15188">
        <f>Adjusted_Series!J15188</f>
        <v>3975.2637287256698</v>
      </c>
      <c r="K15188">
        <f>Adjusted_Series!K15188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Adjusted_Series!C15189</f>
        <v>0</v>
      </c>
      <c r="D15189">
        <f>Adjusted_Series!D15189</f>
        <v>0.19909746040006801</v>
      </c>
      <c r="E15189">
        <f>Adjusted_Series!E15189</f>
        <v>0.72660706727121704</v>
      </c>
      <c r="F15189">
        <f>Adjusted_Series!F15189</f>
        <v>1</v>
      </c>
      <c r="G15189">
        <f>Adjusted_Series!G15189</f>
        <v>1</v>
      </c>
      <c r="H15189">
        <f>Adjusted_Series!H15189</f>
        <v>1</v>
      </c>
      <c r="I15189">
        <f>Adjusted_Series!I15189/Installed_capacity_init!$H$2</f>
        <v>3.1565710799447477E-2</v>
      </c>
      <c r="J15189">
        <f>Adjusted_Series!J15189</f>
        <v>3931.7718467341897</v>
      </c>
      <c r="K15189">
        <f>Adjusted_Series!K15189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Adjusted_Series!C15190</f>
        <v>0</v>
      </c>
      <c r="D15190">
        <f>Adjusted_Series!D15190</f>
        <v>0.19745313107489801</v>
      </c>
      <c r="E15190">
        <f>Adjusted_Series!E15190</f>
        <v>0.72395484420148704</v>
      </c>
      <c r="F15190">
        <f>Adjusted_Series!F15190</f>
        <v>1</v>
      </c>
      <c r="G15190">
        <f>Adjusted_Series!G15190</f>
        <v>1</v>
      </c>
      <c r="H15190">
        <f>Adjusted_Series!H15190</f>
        <v>1</v>
      </c>
      <c r="I15190">
        <f>Adjusted_Series!I15190/Installed_capacity_init!$H$2</f>
        <v>3.0842598585237208E-2</v>
      </c>
      <c r="J15190">
        <f>Adjusted_Series!J15190</f>
        <v>3888.8332115824601</v>
      </c>
      <c r="K15190">
        <f>Adjusted_Series!K15190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Adjusted_Series!C15191</f>
        <v>0</v>
      </c>
      <c r="D15191">
        <f>Adjusted_Series!D15191</f>
        <v>0.19795734153466299</v>
      </c>
      <c r="E15191">
        <f>Adjusted_Series!E15191</f>
        <v>0.71532084380329097</v>
      </c>
      <c r="F15191">
        <f>Adjusted_Series!F15191</f>
        <v>1</v>
      </c>
      <c r="G15191">
        <f>Adjusted_Series!G15191</f>
        <v>1</v>
      </c>
      <c r="H15191">
        <f>Adjusted_Series!H15191</f>
        <v>1</v>
      </c>
      <c r="I15191">
        <f>Adjusted_Series!I15191/Installed_capacity_init!$H$2</f>
        <v>3.014341936581047E-2</v>
      </c>
      <c r="J15191">
        <f>Adjusted_Series!J15191</f>
        <v>3845.3465230862198</v>
      </c>
      <c r="K15191">
        <f>Adjusted_Series!K15191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Adjusted_Series!C15192</f>
        <v>0</v>
      </c>
      <c r="D15192">
        <f>Adjusted_Series!D15192</f>
        <v>0.192044561808698</v>
      </c>
      <c r="E15192">
        <f>Adjusted_Series!E15192</f>
        <v>0.714163966679767</v>
      </c>
      <c r="F15192">
        <f>Adjusted_Series!F15192</f>
        <v>1</v>
      </c>
      <c r="G15192">
        <f>Adjusted_Series!G15192</f>
        <v>1</v>
      </c>
      <c r="H15192">
        <f>Adjusted_Series!H15192</f>
        <v>1</v>
      </c>
      <c r="I15192">
        <f>Adjusted_Series!I15192/Installed_capacity_init!$H$2</f>
        <v>2.9991960275413395E-2</v>
      </c>
      <c r="J15192">
        <f>Adjusted_Series!J15192</f>
        <v>3828.5624590398897</v>
      </c>
      <c r="K15192">
        <f>Adjusted_Series!K1519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Adjusted_Series!C15193</f>
        <v>0</v>
      </c>
      <c r="D15193">
        <f>Adjusted_Series!D15193</f>
        <v>0.188706082835605</v>
      </c>
      <c r="E15193">
        <f>Adjusted_Series!E15193</f>
        <v>0.70749196633905698</v>
      </c>
      <c r="F15193">
        <f>Adjusted_Series!F15193</f>
        <v>1</v>
      </c>
      <c r="G15193">
        <f>Adjusted_Series!G15193</f>
        <v>1</v>
      </c>
      <c r="H15193">
        <f>Adjusted_Series!H15193</f>
        <v>1</v>
      </c>
      <c r="I15193">
        <f>Adjusted_Series!I15193/Installed_capacity_init!$H$2</f>
        <v>2.9860351269229389E-2</v>
      </c>
      <c r="J15193">
        <f>Adjusted_Series!J15193</f>
        <v>3814.1821159851397</v>
      </c>
      <c r="K15193">
        <f>Adjusted_Series!K15193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Adjusted_Series!C15194</f>
        <v>0</v>
      </c>
      <c r="D15194">
        <f>Adjusted_Series!D15194</f>
        <v>6.1762643639131698E-2</v>
      </c>
      <c r="E15194">
        <f>Adjusted_Series!E15194</f>
        <v>0.76723907371015398</v>
      </c>
      <c r="F15194">
        <f>Adjusted_Series!F15194</f>
        <v>1</v>
      </c>
      <c r="G15194">
        <f>Adjusted_Series!G15194</f>
        <v>1</v>
      </c>
      <c r="H15194">
        <f>Adjusted_Series!H15194</f>
        <v>1</v>
      </c>
      <c r="I15194">
        <f>Adjusted_Series!I15194/Installed_capacity_init!$H$2</f>
        <v>8.0081127367926053E-2</v>
      </c>
      <c r="J15194">
        <f>Adjusted_Series!J15194</f>
        <v>6962.5541294505401</v>
      </c>
      <c r="K15194">
        <f>Adjusted_Series!K15194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Adjusted_Series!C15195</f>
        <v>0</v>
      </c>
      <c r="D15195">
        <f>Adjusted_Series!D15195</f>
        <v>6.3553269137661197E-2</v>
      </c>
      <c r="E15195">
        <f>Adjusted_Series!E15195</f>
        <v>0.75187106787370594</v>
      </c>
      <c r="F15195">
        <f>Adjusted_Series!F15195</f>
        <v>1</v>
      </c>
      <c r="G15195">
        <f>Adjusted_Series!G15195</f>
        <v>1</v>
      </c>
      <c r="H15195">
        <f>Adjusted_Series!H15195</f>
        <v>1</v>
      </c>
      <c r="I15195">
        <f>Adjusted_Series!I15195/Installed_capacity_init!$H$2</f>
        <v>7.9624995631026763E-2</v>
      </c>
      <c r="J15195">
        <f>Adjusted_Series!J15195</f>
        <v>6863.15266990087</v>
      </c>
      <c r="K15195">
        <f>Adjusted_Series!K15195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Adjusted_Series!C15196</f>
        <v>0</v>
      </c>
      <c r="D15196">
        <f>Adjusted_Series!D15196</f>
        <v>6.6913186187357795E-2</v>
      </c>
      <c r="E15196">
        <f>Adjusted_Series!E15196</f>
        <v>0.68827139212288202</v>
      </c>
      <c r="F15196">
        <f>Adjusted_Series!F15196</f>
        <v>1</v>
      </c>
      <c r="G15196">
        <f>Adjusted_Series!G15196</f>
        <v>1</v>
      </c>
      <c r="H15196">
        <f>Adjusted_Series!H15196</f>
        <v>1</v>
      </c>
      <c r="I15196">
        <f>Adjusted_Series!I15196/Installed_capacity_init!$H$2</f>
        <v>7.823302428600519E-2</v>
      </c>
      <c r="J15196">
        <f>Adjusted_Series!J15196</f>
        <v>6758.5619846671598</v>
      </c>
      <c r="K15196">
        <f>Adjusted_Series!K15196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Adjusted_Series!C15197</f>
        <v>0</v>
      </c>
      <c r="D15197">
        <f>Adjusted_Series!D15197</f>
        <v>7.1712935874540903E-2</v>
      </c>
      <c r="E15197">
        <f>Adjusted_Series!E15197</f>
        <v>0.64679383833116</v>
      </c>
      <c r="F15197">
        <f>Adjusted_Series!F15197</f>
        <v>1</v>
      </c>
      <c r="G15197">
        <f>Adjusted_Series!G15197</f>
        <v>1</v>
      </c>
      <c r="H15197">
        <f>Adjusted_Series!H15197</f>
        <v>1</v>
      </c>
      <c r="I15197">
        <f>Adjusted_Series!I15197/Installed_capacity_init!$H$2</f>
        <v>7.6861329628073183E-2</v>
      </c>
      <c r="J15197">
        <f>Adjusted_Series!J15197</f>
        <v>6635.4240568713003</v>
      </c>
      <c r="K15197">
        <f>Adjusted_Series!K15197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Adjusted_Series!C15198</f>
        <v>0</v>
      </c>
      <c r="D15198">
        <f>Adjusted_Series!D15198</f>
        <v>7.4405386927747494E-2</v>
      </c>
      <c r="E15198">
        <f>Adjusted_Series!E15198</f>
        <v>0.65003410817233798</v>
      </c>
      <c r="F15198">
        <f>Adjusted_Series!F15198</f>
        <v>1</v>
      </c>
      <c r="G15198">
        <f>Adjusted_Series!G15198</f>
        <v>1</v>
      </c>
      <c r="H15198">
        <f>Adjusted_Series!H15198</f>
        <v>1</v>
      </c>
      <c r="I15198">
        <f>Adjusted_Series!I15198/Installed_capacity_init!$H$2</f>
        <v>8.3746109940151789E-2</v>
      </c>
      <c r="J15198">
        <f>Adjusted_Series!J15198</f>
        <v>6854.5159475353303</v>
      </c>
      <c r="K15198">
        <f>Adjusted_Series!K15198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Adjusted_Series!C15199</f>
        <v>2.0788348056997399E-3</v>
      </c>
      <c r="D15199">
        <f>Adjusted_Series!D15199</f>
        <v>7.8806493071018197E-2</v>
      </c>
      <c r="E15199">
        <f>Adjusted_Series!E15199</f>
        <v>0.65117905814311905</v>
      </c>
      <c r="F15199">
        <f>Adjusted_Series!F15199</f>
        <v>1</v>
      </c>
      <c r="G15199">
        <f>Adjusted_Series!G15199</f>
        <v>1</v>
      </c>
      <c r="H15199">
        <f>Adjusted_Series!H15199</f>
        <v>1</v>
      </c>
      <c r="I15199">
        <f>Adjusted_Series!I15199/Installed_capacity_init!$H$2</f>
        <v>9.0264019316995583E-2</v>
      </c>
      <c r="J15199">
        <f>Adjusted_Series!J15199</f>
        <v>7067.49243731161</v>
      </c>
      <c r="K15199">
        <f>Adjusted_Series!K15199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Adjusted_Series!C15200</f>
        <v>4.10012173741977E-2</v>
      </c>
      <c r="D15200">
        <f>Adjusted_Series!D15200</f>
        <v>8.4820372943217495E-2</v>
      </c>
      <c r="E15200">
        <f>Adjusted_Series!E15200</f>
        <v>0.64863963451432605</v>
      </c>
      <c r="F15200">
        <f>Adjusted_Series!F15200</f>
        <v>1</v>
      </c>
      <c r="G15200">
        <f>Adjusted_Series!G15200</f>
        <v>1</v>
      </c>
      <c r="H15200">
        <f>Adjusted_Series!H15200</f>
        <v>1</v>
      </c>
      <c r="I15200">
        <f>Adjusted_Series!I15200/Installed_capacity_init!$H$2</f>
        <v>9.665336321557795E-2</v>
      </c>
      <c r="J15200">
        <f>Adjusted_Series!J15200</f>
        <v>7282.6471840939003</v>
      </c>
      <c r="K15200">
        <f>Adjusted_Series!K15200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Adjusted_Series!C15201</f>
        <v>0.240603911597183</v>
      </c>
      <c r="D15201">
        <f>Adjusted_Series!D15201</f>
        <v>9.3498004191337594E-2</v>
      </c>
      <c r="E15201">
        <f>Adjusted_Series!E15201</f>
        <v>0.65377854376836497</v>
      </c>
      <c r="F15201">
        <f>Adjusted_Series!F15201</f>
        <v>1</v>
      </c>
      <c r="G15201">
        <f>Adjusted_Series!G15201</f>
        <v>1</v>
      </c>
      <c r="H15201">
        <f>Adjusted_Series!H15201</f>
        <v>1</v>
      </c>
      <c r="I15201">
        <f>Adjusted_Series!I15201/Installed_capacity_init!$H$2</f>
        <v>0.1029539066895266</v>
      </c>
      <c r="J15201">
        <f>Adjusted_Series!J15201</f>
        <v>7481.19282436104</v>
      </c>
      <c r="K15201">
        <f>Adjusted_Series!K15201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Adjusted_Series!C15202</f>
        <v>0.26885032001584702</v>
      </c>
      <c r="D15202">
        <f>Adjusted_Series!D15202</f>
        <v>0.104786974342624</v>
      </c>
      <c r="E15202">
        <f>Adjusted_Series!E15202</f>
        <v>0.65175680796810098</v>
      </c>
      <c r="F15202">
        <f>Adjusted_Series!F15202</f>
        <v>1</v>
      </c>
      <c r="G15202">
        <f>Adjusted_Series!G15202</f>
        <v>1</v>
      </c>
      <c r="H15202">
        <f>Adjusted_Series!H15202</f>
        <v>1</v>
      </c>
      <c r="I15202">
        <f>Adjusted_Series!I15202/Installed_capacity_init!$H$2</f>
        <v>0.10965624429288628</v>
      </c>
      <c r="J15202">
        <f>Adjusted_Series!J15202</f>
        <v>7544</v>
      </c>
      <c r="K15202">
        <f>Adjusted_Series!K1520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Adjusted_Series!C15203</f>
        <v>0.33431460574986599</v>
      </c>
      <c r="D15203">
        <f>Adjusted_Series!D15203</f>
        <v>0.11906061773774899</v>
      </c>
      <c r="E15203">
        <f>Adjusted_Series!E15203</f>
        <v>0.643597784159195</v>
      </c>
      <c r="F15203">
        <f>Adjusted_Series!F15203</f>
        <v>1</v>
      </c>
      <c r="G15203">
        <f>Adjusted_Series!G15203</f>
        <v>1</v>
      </c>
      <c r="H15203">
        <f>Adjusted_Series!H15203</f>
        <v>1</v>
      </c>
      <c r="I15203">
        <f>Adjusted_Series!I15203/Installed_capacity_init!$H$2</f>
        <v>0.11629792002468213</v>
      </c>
      <c r="J15203">
        <f>Adjusted_Series!J15203</f>
        <v>7544</v>
      </c>
      <c r="K15203">
        <f>Adjusted_Series!K15203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Adjusted_Series!C15204</f>
        <v>0.42249295670209602</v>
      </c>
      <c r="D15204">
        <f>Adjusted_Series!D15204</f>
        <v>0.130880486331203</v>
      </c>
      <c r="E15204">
        <f>Adjusted_Series!E15204</f>
        <v>0.64910041447809796</v>
      </c>
      <c r="F15204">
        <f>Adjusted_Series!F15204</f>
        <v>1</v>
      </c>
      <c r="G15204">
        <f>Adjusted_Series!G15204</f>
        <v>1</v>
      </c>
      <c r="H15204">
        <f>Adjusted_Series!H15204</f>
        <v>1</v>
      </c>
      <c r="I15204">
        <f>Adjusted_Series!I15204/Installed_capacity_init!$H$2</f>
        <v>0.11871337455761008</v>
      </c>
      <c r="J15204">
        <f>Adjusted_Series!J15204</f>
        <v>7544</v>
      </c>
      <c r="K15204">
        <f>Adjusted_Series!K15204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Adjusted_Series!C15205</f>
        <v>0.43081378136118598</v>
      </c>
      <c r="D15205">
        <f>Adjusted_Series!D15205</f>
        <v>0.14774219926193899</v>
      </c>
      <c r="E15205">
        <f>Adjusted_Series!E15205</f>
        <v>0.64907434328561397</v>
      </c>
      <c r="F15205">
        <f>Adjusted_Series!F15205</f>
        <v>1</v>
      </c>
      <c r="G15205">
        <f>Adjusted_Series!G15205</f>
        <v>1</v>
      </c>
      <c r="H15205">
        <f>Adjusted_Series!H15205</f>
        <v>1</v>
      </c>
      <c r="I15205">
        <f>Adjusted_Series!I15205/Installed_capacity_init!$H$2</f>
        <v>0.12107513065531617</v>
      </c>
      <c r="J15205">
        <f>Adjusted_Series!J15205</f>
        <v>7544</v>
      </c>
      <c r="K15205">
        <f>Adjusted_Series!K15205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Adjusted_Series!C15206</f>
        <v>0.366508893329692</v>
      </c>
      <c r="D15206">
        <f>Adjusted_Series!D15206</f>
        <v>0.16997132076513799</v>
      </c>
      <c r="E15206">
        <f>Adjusted_Series!E15206</f>
        <v>0.64327582762437696</v>
      </c>
      <c r="F15206">
        <f>Adjusted_Series!F15206</f>
        <v>1</v>
      </c>
      <c r="G15206">
        <f>Adjusted_Series!G15206</f>
        <v>1</v>
      </c>
      <c r="H15206">
        <f>Adjusted_Series!H15206</f>
        <v>1</v>
      </c>
      <c r="I15206">
        <f>Adjusted_Series!I15206/Installed_capacity_init!$H$2</f>
        <v>0.123385493086291</v>
      </c>
      <c r="J15206">
        <f>Adjusted_Series!J15206</f>
        <v>7544</v>
      </c>
      <c r="K15206">
        <f>Adjusted_Series!K15206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Adjusted_Series!C15207</f>
        <v>0.32915179468646999</v>
      </c>
      <c r="D15207">
        <f>Adjusted_Series!D15207</f>
        <v>0.16135462300551101</v>
      </c>
      <c r="E15207">
        <f>Adjusted_Series!E15207</f>
        <v>0.65074325861820703</v>
      </c>
      <c r="F15207">
        <f>Adjusted_Series!F15207</f>
        <v>1</v>
      </c>
      <c r="G15207">
        <f>Adjusted_Series!G15207</f>
        <v>1</v>
      </c>
      <c r="H15207">
        <f>Adjusted_Series!H15207</f>
        <v>1</v>
      </c>
      <c r="I15207">
        <f>Adjusted_Series!I15207/Installed_capacity_init!$H$2</f>
        <v>0.12511092817782168</v>
      </c>
      <c r="J15207">
        <f>Adjusted_Series!J15207</f>
        <v>7544</v>
      </c>
      <c r="K15207">
        <f>Adjusted_Series!K15207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Adjusted_Series!C15208</f>
        <v>0.28985301194919799</v>
      </c>
      <c r="D15208">
        <f>Adjusted_Series!D15208</f>
        <v>0.155289976525011</v>
      </c>
      <c r="E15208">
        <f>Adjusted_Series!E15208</f>
        <v>0.65234000891775901</v>
      </c>
      <c r="F15208">
        <f>Adjusted_Series!F15208</f>
        <v>1</v>
      </c>
      <c r="G15208">
        <f>Adjusted_Series!G15208</f>
        <v>1</v>
      </c>
      <c r="H15208">
        <f>Adjusted_Series!H15208</f>
        <v>1</v>
      </c>
      <c r="I15208">
        <f>Adjusted_Series!I15208/Installed_capacity_init!$H$2</f>
        <v>0.12730953388093236</v>
      </c>
      <c r="J15208">
        <f>Adjusted_Series!J15208</f>
        <v>7544</v>
      </c>
      <c r="K15208">
        <f>Adjusted_Series!K15208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Adjusted_Series!C15209</f>
        <v>0.223187273944665</v>
      </c>
      <c r="D15209">
        <f>Adjusted_Series!D15209</f>
        <v>0.15183063943831701</v>
      </c>
      <c r="E15209">
        <f>Adjusted_Series!E15209</f>
        <v>0.65030249105913696</v>
      </c>
      <c r="F15209">
        <f>Adjusted_Series!F15209</f>
        <v>1</v>
      </c>
      <c r="G15209">
        <f>Adjusted_Series!G15209</f>
        <v>1</v>
      </c>
      <c r="H15209">
        <f>Adjusted_Series!H15209</f>
        <v>1</v>
      </c>
      <c r="I15209">
        <f>Adjusted_Series!I15209/Installed_capacity_init!$H$2</f>
        <v>0.12953394804667007</v>
      </c>
      <c r="J15209">
        <f>Adjusted_Series!J15209</f>
        <v>7544</v>
      </c>
      <c r="K15209">
        <f>Adjusted_Series!K15209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Adjusted_Series!C15210</f>
        <v>5.3132490663503E-2</v>
      </c>
      <c r="D15210">
        <f>Adjusted_Series!D15210</f>
        <v>0.130596441819297</v>
      </c>
      <c r="E15210">
        <f>Adjusted_Series!E15210</f>
        <v>0.66359446975058201</v>
      </c>
      <c r="F15210">
        <f>Adjusted_Series!F15210</f>
        <v>1</v>
      </c>
      <c r="G15210">
        <f>Adjusted_Series!G15210</f>
        <v>1</v>
      </c>
      <c r="H15210">
        <f>Adjusted_Series!H15210</f>
        <v>1</v>
      </c>
      <c r="I15210">
        <f>Adjusted_Series!I15210/Installed_capacity_init!$H$2</f>
        <v>0.12226428862498047</v>
      </c>
      <c r="J15210">
        <f>Adjusted_Series!J15210</f>
        <v>7544</v>
      </c>
      <c r="K15210">
        <f>Adjusted_Series!K15210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Adjusted_Series!C15211</f>
        <v>2.3172234799826402E-3</v>
      </c>
      <c r="D15211">
        <f>Adjusted_Series!D15211</f>
        <v>0.11402470298714899</v>
      </c>
      <c r="E15211">
        <f>Adjusted_Series!E15211</f>
        <v>0.67185450292945503</v>
      </c>
      <c r="F15211">
        <f>Adjusted_Series!F15211</f>
        <v>1</v>
      </c>
      <c r="G15211">
        <f>Adjusted_Series!G15211</f>
        <v>1</v>
      </c>
      <c r="H15211">
        <f>Adjusted_Series!H15211</f>
        <v>1</v>
      </c>
      <c r="I15211">
        <f>Adjusted_Series!I15211/Installed_capacity_init!$H$2</f>
        <v>0.11521633709264491</v>
      </c>
      <c r="J15211">
        <f>Adjusted_Series!J15211</f>
        <v>7544</v>
      </c>
      <c r="K15211">
        <f>Adjusted_Series!K15211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Adjusted_Series!C15212</f>
        <v>4.5479368539969797E-8</v>
      </c>
      <c r="D15212">
        <f>Adjusted_Series!D15212</f>
        <v>0.101504504097448</v>
      </c>
      <c r="E15212">
        <f>Adjusted_Series!E15212</f>
        <v>0.67249777727544402</v>
      </c>
      <c r="F15212">
        <f>Adjusted_Series!F15212</f>
        <v>1</v>
      </c>
      <c r="G15212">
        <f>Adjusted_Series!G15212</f>
        <v>1</v>
      </c>
      <c r="H15212">
        <f>Adjusted_Series!H15212</f>
        <v>1</v>
      </c>
      <c r="I15212">
        <f>Adjusted_Series!I15212/Installed_capacity_init!$H$2</f>
        <v>0.10828742140672871</v>
      </c>
      <c r="J15212">
        <f>Adjusted_Series!J15212</f>
        <v>7544</v>
      </c>
      <c r="K15212">
        <f>Adjusted_Series!K1521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Adjusted_Series!C15213</f>
        <v>0</v>
      </c>
      <c r="D15213">
        <f>Adjusted_Series!D15213</f>
        <v>9.6963093897276295E-2</v>
      </c>
      <c r="E15213">
        <f>Adjusted_Series!E15213</f>
        <v>0.67200787243859805</v>
      </c>
      <c r="F15213">
        <f>Adjusted_Series!F15213</f>
        <v>1</v>
      </c>
      <c r="G15213">
        <f>Adjusted_Series!G15213</f>
        <v>1</v>
      </c>
      <c r="H15213">
        <f>Adjusted_Series!H15213</f>
        <v>1</v>
      </c>
      <c r="I15213">
        <f>Adjusted_Series!I15213/Installed_capacity_init!$H$2</f>
        <v>0.10156288080673975</v>
      </c>
      <c r="J15213">
        <f>Adjusted_Series!J15213</f>
        <v>7544</v>
      </c>
      <c r="K15213">
        <f>Adjusted_Series!K15213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Adjusted_Series!C15214</f>
        <v>0</v>
      </c>
      <c r="D15214">
        <f>Adjusted_Series!D15214</f>
        <v>9.4624243633306293E-2</v>
      </c>
      <c r="E15214">
        <f>Adjusted_Series!E15214</f>
        <v>0.66816518806065694</v>
      </c>
      <c r="F15214">
        <f>Adjusted_Series!F15214</f>
        <v>1</v>
      </c>
      <c r="G15214">
        <f>Adjusted_Series!G15214</f>
        <v>1</v>
      </c>
      <c r="H15214">
        <f>Adjusted_Series!H15214</f>
        <v>1</v>
      </c>
      <c r="I15214">
        <f>Adjusted_Series!I15214/Installed_capacity_init!$H$2</f>
        <v>9.4872063891304606E-2</v>
      </c>
      <c r="J15214">
        <f>Adjusted_Series!J15214</f>
        <v>7487.2875240066996</v>
      </c>
      <c r="K15214">
        <f>Adjusted_Series!K15214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Adjusted_Series!C15215</f>
        <v>0</v>
      </c>
      <c r="D15215">
        <f>Adjusted_Series!D15215</f>
        <v>9.4401308568010295E-2</v>
      </c>
      <c r="E15215">
        <f>Adjusted_Series!E15215</f>
        <v>0.66225542048613695</v>
      </c>
      <c r="F15215">
        <f>Adjusted_Series!F15215</f>
        <v>1</v>
      </c>
      <c r="G15215">
        <f>Adjusted_Series!G15215</f>
        <v>1</v>
      </c>
      <c r="H15215">
        <f>Adjusted_Series!H15215</f>
        <v>1</v>
      </c>
      <c r="I15215">
        <f>Adjusted_Series!I15215/Installed_capacity_init!$H$2</f>
        <v>8.8231245009191744E-2</v>
      </c>
      <c r="J15215">
        <f>Adjusted_Series!J15215</f>
        <v>7272.9557451825804</v>
      </c>
      <c r="K15215">
        <f>Adjusted_Series!K15215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Adjusted_Series!C15216</f>
        <v>0</v>
      </c>
      <c r="D15216">
        <f>Adjusted_Series!D15216</f>
        <v>9.4475860642818293E-2</v>
      </c>
      <c r="E15216">
        <f>Adjusted_Series!E15216</f>
        <v>0.66613133088486998</v>
      </c>
      <c r="F15216">
        <f>Adjusted_Series!F15216</f>
        <v>1</v>
      </c>
      <c r="G15216">
        <f>Adjusted_Series!G15216</f>
        <v>1</v>
      </c>
      <c r="H15216">
        <f>Adjusted_Series!H15216</f>
        <v>1</v>
      </c>
      <c r="I15216">
        <f>Adjusted_Series!I15216/Installed_capacity_init!$H$2</f>
        <v>8.7281493658752332E-2</v>
      </c>
      <c r="J15216">
        <f>Adjusted_Series!J15216</f>
        <v>7222.0842561992595</v>
      </c>
      <c r="K15216">
        <f>Adjusted_Series!K15216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Adjusted_Series!C15217</f>
        <v>0</v>
      </c>
      <c r="D15217">
        <f>Adjusted_Series!D15217</f>
        <v>9.5411626264134602E-2</v>
      </c>
      <c r="E15217">
        <f>Adjusted_Series!E15217</f>
        <v>0.67005913452339405</v>
      </c>
      <c r="F15217">
        <f>Adjusted_Series!F15217</f>
        <v>1</v>
      </c>
      <c r="G15217">
        <f>Adjusted_Series!G15217</f>
        <v>1</v>
      </c>
      <c r="H15217">
        <f>Adjusted_Series!H15217</f>
        <v>1</v>
      </c>
      <c r="I15217">
        <f>Adjusted_Series!I15217/Installed_capacity_init!$H$2</f>
        <v>8.6462001987753695E-2</v>
      </c>
      <c r="J15217">
        <f>Adjusted_Series!J15217</f>
        <v>7167.1107490374197</v>
      </c>
      <c r="K15217">
        <f>Adjusted_Series!K15217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Adjusted_Series!C15218</f>
        <v>0</v>
      </c>
      <c r="D15218">
        <f>Adjusted_Series!D15218</f>
        <v>2.2485135E-2</v>
      </c>
      <c r="E15218">
        <f>Adjusted_Series!E15218</f>
        <v>0.94450708899999902</v>
      </c>
      <c r="F15218">
        <f>Adjusted_Series!F15218</f>
        <v>1</v>
      </c>
      <c r="G15218">
        <f>Adjusted_Series!G15218</f>
        <v>1</v>
      </c>
      <c r="H15218">
        <f>Adjusted_Series!H15218</f>
        <v>1</v>
      </c>
      <c r="I15218">
        <f>Adjusted_Series!I15218/Installed_capacity_init!$H$2</f>
        <v>1.8203546574876765E-2</v>
      </c>
      <c r="J15218">
        <f>Adjusted_Series!J15218</f>
        <v>2314.8360210000001</v>
      </c>
      <c r="K15218">
        <f>Adjusted_Series!K15218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Adjusted_Series!C15219</f>
        <v>0</v>
      </c>
      <c r="D15219">
        <f>Adjusted_Series!D15219</f>
        <v>2.2388379999999999E-2</v>
      </c>
      <c r="E15219">
        <f>Adjusted_Series!E15219</f>
        <v>0.95746652300000001</v>
      </c>
      <c r="F15219">
        <f>Adjusted_Series!F15219</f>
        <v>1</v>
      </c>
      <c r="G15219">
        <f>Adjusted_Series!G15219</f>
        <v>1</v>
      </c>
      <c r="H15219">
        <f>Adjusted_Series!H15219</f>
        <v>1</v>
      </c>
      <c r="I15219">
        <f>Adjusted_Series!I15219/Installed_capacity_init!$H$2</f>
        <v>1.7414381098079214E-2</v>
      </c>
      <c r="J15219">
        <f>Adjusted_Series!J15219</f>
        <v>2242.3354330000002</v>
      </c>
      <c r="K15219">
        <f>Adjusted_Series!K15219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Adjusted_Series!C15220</f>
        <v>0</v>
      </c>
      <c r="D15220">
        <f>Adjusted_Series!D15220</f>
        <v>2.2665903000000001E-2</v>
      </c>
      <c r="E15220">
        <f>Adjusted_Series!E15220</f>
        <v>0.97708261299999999</v>
      </c>
      <c r="F15220">
        <f>Adjusted_Series!F15220</f>
        <v>1</v>
      </c>
      <c r="G15220">
        <f>Adjusted_Series!G15220</f>
        <v>1</v>
      </c>
      <c r="H15220">
        <f>Adjusted_Series!H15220</f>
        <v>1</v>
      </c>
      <c r="I15220">
        <f>Adjusted_Series!I15220/Installed_capacity_init!$H$2</f>
        <v>1.6592079721230668E-2</v>
      </c>
      <c r="J15220">
        <f>Adjusted_Series!J15220</f>
        <v>2156.4542809999998</v>
      </c>
      <c r="K15220">
        <f>Adjusted_Series!K15220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Adjusted_Series!C15221</f>
        <v>0</v>
      </c>
      <c r="D15221">
        <f>Adjusted_Series!D15221</f>
        <v>2.3320805E-2</v>
      </c>
      <c r="E15221">
        <f>Adjusted_Series!E15221</f>
        <v>0.97917195599999995</v>
      </c>
      <c r="F15221">
        <f>Adjusted_Series!F15221</f>
        <v>1</v>
      </c>
      <c r="G15221">
        <f>Adjusted_Series!G15221</f>
        <v>1</v>
      </c>
      <c r="H15221">
        <f>Adjusted_Series!H15221</f>
        <v>1</v>
      </c>
      <c r="I15221">
        <f>Adjusted_Series!I15221/Installed_capacity_init!$H$2</f>
        <v>1.5766031021587624E-2</v>
      </c>
      <c r="J15221">
        <f>Adjusted_Series!J15221</f>
        <v>2070.2181700000001</v>
      </c>
      <c r="K15221">
        <f>Adjusted_Series!K15221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Adjusted_Series!C15222</f>
        <v>0</v>
      </c>
      <c r="D15222">
        <f>Adjusted_Series!D15222</f>
        <v>2.3033514000000001E-2</v>
      </c>
      <c r="E15222">
        <f>Adjusted_Series!E15222</f>
        <v>0.98679418199999902</v>
      </c>
      <c r="F15222">
        <f>Adjusted_Series!F15222</f>
        <v>1</v>
      </c>
      <c r="G15222">
        <f>Adjusted_Series!G15222</f>
        <v>1</v>
      </c>
      <c r="H15222">
        <f>Adjusted_Series!H15222</f>
        <v>1</v>
      </c>
      <c r="I15222">
        <f>Adjusted_Series!I15222/Installed_capacity_init!$H$2</f>
        <v>1.55367508074111E-2</v>
      </c>
      <c r="J15222">
        <f>Adjusted_Series!J15222</f>
        <v>2033.1610169999999</v>
      </c>
      <c r="K15222">
        <f>Adjusted_Series!K1522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Adjusted_Series!C15223</f>
        <v>0</v>
      </c>
      <c r="D15223">
        <f>Adjusted_Series!D15223</f>
        <v>2.3103683999999999E-2</v>
      </c>
      <c r="E15223">
        <f>Adjusted_Series!E15223</f>
        <v>0.98676758499999995</v>
      </c>
      <c r="F15223">
        <f>Adjusted_Series!F15223</f>
        <v>1</v>
      </c>
      <c r="G15223">
        <f>Adjusted_Series!G15223</f>
        <v>1</v>
      </c>
      <c r="H15223">
        <f>Adjusted_Series!H15223</f>
        <v>1</v>
      </c>
      <c r="I15223">
        <f>Adjusted_Series!I15223/Installed_capacity_init!$H$2</f>
        <v>1.5309422913479516E-2</v>
      </c>
      <c r="J15223">
        <f>Adjusted_Series!J15223</f>
        <v>1994.8529929999902</v>
      </c>
      <c r="K15223">
        <f>Adjusted_Series!K15223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Adjusted_Series!C15224</f>
        <v>4.1531608999999997E-2</v>
      </c>
      <c r="D15224">
        <f>Adjusted_Series!D15224</f>
        <v>2.3477238000000001E-2</v>
      </c>
      <c r="E15224">
        <f>Adjusted_Series!E15224</f>
        <v>0.98548670000000005</v>
      </c>
      <c r="F15224">
        <f>Adjusted_Series!F15224</f>
        <v>1</v>
      </c>
      <c r="G15224">
        <f>Adjusted_Series!G15224</f>
        <v>1</v>
      </c>
      <c r="H15224">
        <f>Adjusted_Series!H15224</f>
        <v>1</v>
      </c>
      <c r="I15224">
        <f>Adjusted_Series!I15224/Installed_capacity_init!$H$2</f>
        <v>1.5095053714091452E-2</v>
      </c>
      <c r="J15224">
        <f>Adjusted_Series!J15224</f>
        <v>1959.7074</v>
      </c>
      <c r="K15224">
        <f>Adjusted_Series!K15224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Adjusted_Series!C15225</f>
        <v>0.21017398200000001</v>
      </c>
      <c r="D15225">
        <f>Adjusted_Series!D15225</f>
        <v>2.0532966E-2</v>
      </c>
      <c r="E15225">
        <f>Adjusted_Series!E15225</f>
        <v>0.99309161400000001</v>
      </c>
      <c r="F15225">
        <f>Adjusted_Series!F15225</f>
        <v>1</v>
      </c>
      <c r="G15225">
        <f>Adjusted_Series!G15225</f>
        <v>1</v>
      </c>
      <c r="H15225">
        <f>Adjusted_Series!H15225</f>
        <v>1</v>
      </c>
      <c r="I15225">
        <f>Adjusted_Series!I15225/Installed_capacity_init!$H$2</f>
        <v>1.4778940846506885E-2</v>
      </c>
      <c r="J15225">
        <f>Adjusted_Series!J15225</f>
        <v>1929.43744499999</v>
      </c>
      <c r="K15225">
        <f>Adjusted_Series!K15225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Adjusted_Series!C15226</f>
        <v>0.243672371</v>
      </c>
      <c r="D15226">
        <f>Adjusted_Series!D15226</f>
        <v>1.8177796999999999E-2</v>
      </c>
      <c r="E15226">
        <f>Adjusted_Series!E15226</f>
        <v>0.99788971599999898</v>
      </c>
      <c r="F15226">
        <f>Adjusted_Series!F15226</f>
        <v>1</v>
      </c>
      <c r="G15226">
        <f>Adjusted_Series!G15226</f>
        <v>1</v>
      </c>
      <c r="H15226">
        <f>Adjusted_Series!H15226</f>
        <v>1</v>
      </c>
      <c r="I15226">
        <f>Adjusted_Series!I15226/Installed_capacity_init!$H$2</f>
        <v>1.4692434047254803E-2</v>
      </c>
      <c r="J15226">
        <f>Adjusted_Series!J15226</f>
        <v>1911.338585</v>
      </c>
      <c r="K15226">
        <f>Adjusted_Series!K15226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Adjusted_Series!C15227</f>
        <v>0.33058196000000001</v>
      </c>
      <c r="D15227">
        <f>Adjusted_Series!D15227</f>
        <v>1.6527395E-2</v>
      </c>
      <c r="E15227">
        <f>Adjusted_Series!E15227</f>
        <v>0.999858519</v>
      </c>
      <c r="F15227">
        <f>Adjusted_Series!F15227</f>
        <v>1</v>
      </c>
      <c r="G15227">
        <f>Adjusted_Series!G15227</f>
        <v>1</v>
      </c>
      <c r="H15227">
        <f>Adjusted_Series!H15227</f>
        <v>1</v>
      </c>
      <c r="I15227">
        <f>Adjusted_Series!I15227/Installed_capacity_init!$H$2</f>
        <v>1.4615906000339879E-2</v>
      </c>
      <c r="J15227">
        <f>Adjusted_Series!J15227</f>
        <v>1891.292516</v>
      </c>
      <c r="K15227">
        <f>Adjusted_Series!K15227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Adjusted_Series!C15228</f>
        <v>0.435011706</v>
      </c>
      <c r="D15228">
        <f>Adjusted_Series!D15228</f>
        <v>1.7999024999999998E-2</v>
      </c>
      <c r="E15228">
        <f>Adjusted_Series!E15228</f>
        <v>0.99972488000000004</v>
      </c>
      <c r="F15228">
        <f>Adjusted_Series!F15228</f>
        <v>1</v>
      </c>
      <c r="G15228">
        <f>Adjusted_Series!G15228</f>
        <v>1</v>
      </c>
      <c r="H15228">
        <f>Adjusted_Series!H15228</f>
        <v>1</v>
      </c>
      <c r="I15228">
        <f>Adjusted_Series!I15228/Installed_capacity_init!$H$2</f>
        <v>1.4720665306816165E-2</v>
      </c>
      <c r="J15228">
        <f>Adjusted_Series!J15228</f>
        <v>1872.2270389999901</v>
      </c>
      <c r="K15228">
        <f>Adjusted_Series!K15228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Adjusted_Series!C15229</f>
        <v>0.45250957200000003</v>
      </c>
      <c r="D15229">
        <f>Adjusted_Series!D15229</f>
        <v>2.0510202000000002E-2</v>
      </c>
      <c r="E15229">
        <f>Adjusted_Series!E15229</f>
        <v>0.99958740999999995</v>
      </c>
      <c r="F15229">
        <f>Adjusted_Series!F15229</f>
        <v>1</v>
      </c>
      <c r="G15229">
        <f>Adjusted_Series!G15229</f>
        <v>1</v>
      </c>
      <c r="H15229">
        <f>Adjusted_Series!H15229</f>
        <v>1</v>
      </c>
      <c r="I15229">
        <f>Adjusted_Series!I15229/Installed_capacity_init!$H$2</f>
        <v>1.4867684939656636E-2</v>
      </c>
      <c r="J15229">
        <f>Adjusted_Series!J15229</f>
        <v>1873.235369</v>
      </c>
      <c r="K15229">
        <f>Adjusted_Series!K15229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Adjusted_Series!C15230</f>
        <v>0.39166654899999997</v>
      </c>
      <c r="D15230">
        <f>Adjusted_Series!D15230</f>
        <v>2.4076156000000001E-2</v>
      </c>
      <c r="E15230">
        <f>Adjusted_Series!E15230</f>
        <v>0.99757948799999896</v>
      </c>
      <c r="F15230">
        <f>Adjusted_Series!F15230</f>
        <v>1</v>
      </c>
      <c r="G15230">
        <f>Adjusted_Series!G15230</f>
        <v>1</v>
      </c>
      <c r="H15230">
        <f>Adjusted_Series!H15230</f>
        <v>1</v>
      </c>
      <c r="I15230">
        <f>Adjusted_Series!I15230/Installed_capacity_init!$H$2</f>
        <v>1.5014105473397927E-2</v>
      </c>
      <c r="J15230">
        <f>Adjusted_Series!J15230</f>
        <v>1881.8514790000002</v>
      </c>
      <c r="K15230">
        <f>Adjusted_Series!K15230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Adjusted_Series!C15231</f>
        <v>0.35541420000000001</v>
      </c>
      <c r="D15231">
        <f>Adjusted_Series!D15231</f>
        <v>2.4809013000000001E-2</v>
      </c>
      <c r="E15231">
        <f>Adjusted_Series!E15231</f>
        <v>0.99677258099999999</v>
      </c>
      <c r="F15231">
        <f>Adjusted_Series!F15231</f>
        <v>1</v>
      </c>
      <c r="G15231">
        <f>Adjusted_Series!G15231</f>
        <v>1</v>
      </c>
      <c r="H15231">
        <f>Adjusted_Series!H15231</f>
        <v>1</v>
      </c>
      <c r="I15231">
        <f>Adjusted_Series!I15231/Installed_capacity_init!$H$2</f>
        <v>1.5012979602243754E-2</v>
      </c>
      <c r="J15231">
        <f>Adjusted_Series!J15231</f>
        <v>1876.3454219999999</v>
      </c>
      <c r="K15231">
        <f>Adjusted_Series!K15231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Adjusted_Series!C15232</f>
        <v>0.29272077400000002</v>
      </c>
      <c r="D15232">
        <f>Adjusted_Series!D15232</f>
        <v>2.6230376E-2</v>
      </c>
      <c r="E15232">
        <f>Adjusted_Series!E15232</f>
        <v>0.99415465000000003</v>
      </c>
      <c r="F15232">
        <f>Adjusted_Series!F15232</f>
        <v>1</v>
      </c>
      <c r="G15232">
        <f>Adjusted_Series!G15232</f>
        <v>1</v>
      </c>
      <c r="H15232">
        <f>Adjusted_Series!H15232</f>
        <v>1</v>
      </c>
      <c r="I15232">
        <f>Adjusted_Series!I15232/Installed_capacity_init!$H$2</f>
        <v>1.502998674145844E-2</v>
      </c>
      <c r="J15232">
        <f>Adjusted_Series!J15232</f>
        <v>1869.0327810000001</v>
      </c>
      <c r="K15232">
        <f>Adjusted_Series!K1523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Adjusted_Series!C15233</f>
        <v>0.19588819199999999</v>
      </c>
      <c r="D15233">
        <f>Adjusted_Series!D15233</f>
        <v>2.8557521999999998E-2</v>
      </c>
      <c r="E15233">
        <f>Adjusted_Series!E15233</f>
        <v>0.98815464500000005</v>
      </c>
      <c r="F15233">
        <f>Adjusted_Series!F15233</f>
        <v>1</v>
      </c>
      <c r="G15233">
        <f>Adjusted_Series!G15233</f>
        <v>1</v>
      </c>
      <c r="H15233">
        <f>Adjusted_Series!H15233</f>
        <v>1</v>
      </c>
      <c r="I15233">
        <f>Adjusted_Series!I15233/Installed_capacity_init!$H$2</f>
        <v>1.5048201427842939E-2</v>
      </c>
      <c r="J15233">
        <f>Adjusted_Series!J15233</f>
        <v>1863.343883</v>
      </c>
      <c r="K15233">
        <f>Adjusted_Series!K15233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Adjusted_Series!C15234</f>
        <v>0.13191787299999999</v>
      </c>
      <c r="D15234">
        <f>Adjusted_Series!D15234</f>
        <v>2.3219021999999999E-2</v>
      </c>
      <c r="E15234">
        <f>Adjusted_Series!E15234</f>
        <v>0.99299037099999998</v>
      </c>
      <c r="F15234">
        <f>Adjusted_Series!F15234</f>
        <v>1</v>
      </c>
      <c r="G15234">
        <f>Adjusted_Series!G15234</f>
        <v>1</v>
      </c>
      <c r="H15234">
        <f>Adjusted_Series!H15234</f>
        <v>1</v>
      </c>
      <c r="I15234">
        <f>Adjusted_Series!I15234/Installed_capacity_init!$H$2</f>
        <v>1.4533676780554054E-2</v>
      </c>
      <c r="J15234">
        <f>Adjusted_Series!J15234</f>
        <v>1827.7803319999998</v>
      </c>
      <c r="K15234">
        <f>Adjusted_Series!K15234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Adjusted_Series!C15235</f>
        <v>0</v>
      </c>
      <c r="D15235">
        <f>Adjusted_Series!D15235</f>
        <v>1.9444742000000001E-2</v>
      </c>
      <c r="E15235">
        <f>Adjusted_Series!E15235</f>
        <v>0.99742724699999996</v>
      </c>
      <c r="F15235">
        <f>Adjusted_Series!F15235</f>
        <v>1</v>
      </c>
      <c r="G15235">
        <f>Adjusted_Series!G15235</f>
        <v>1</v>
      </c>
      <c r="H15235">
        <f>Adjusted_Series!H15235</f>
        <v>1</v>
      </c>
      <c r="I15235">
        <f>Adjusted_Series!I15235/Installed_capacity_init!$H$2</f>
        <v>1.4028985976542578E-2</v>
      </c>
      <c r="J15235">
        <f>Adjusted_Series!J15235</f>
        <v>1777.370913</v>
      </c>
      <c r="K15235">
        <f>Adjusted_Series!K15235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Adjusted_Series!C15236</f>
        <v>0</v>
      </c>
      <c r="D15236">
        <f>Adjusted_Series!D15236</f>
        <v>1.6914599999999998E-2</v>
      </c>
      <c r="E15236">
        <f>Adjusted_Series!E15236</f>
        <v>0.99658299900000002</v>
      </c>
      <c r="F15236">
        <f>Adjusted_Series!F15236</f>
        <v>1</v>
      </c>
      <c r="G15236">
        <f>Adjusted_Series!G15236</f>
        <v>1</v>
      </c>
      <c r="H15236">
        <f>Adjusted_Series!H15236</f>
        <v>1</v>
      </c>
      <c r="I15236">
        <f>Adjusted_Series!I15236/Installed_capacity_init!$H$2</f>
        <v>1.3524155107938042E-2</v>
      </c>
      <c r="J15236">
        <f>Adjusted_Series!J15236</f>
        <v>1728.9035630000001</v>
      </c>
      <c r="K15236">
        <f>Adjusted_Series!K15236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Adjusted_Series!C15237</f>
        <v>0</v>
      </c>
      <c r="D15237">
        <f>Adjusted_Series!D15237</f>
        <v>1.8072943000000001E-2</v>
      </c>
      <c r="E15237">
        <f>Adjusted_Series!E15237</f>
        <v>0.99824207600000003</v>
      </c>
      <c r="F15237">
        <f>Adjusted_Series!F15237</f>
        <v>1</v>
      </c>
      <c r="G15237">
        <f>Adjusted_Series!G15237</f>
        <v>1</v>
      </c>
      <c r="H15237">
        <f>Adjusted_Series!H15237</f>
        <v>1</v>
      </c>
      <c r="I15237">
        <f>Adjusted_Series!I15237/Installed_capacity_init!$H$2</f>
        <v>1.3208306476287608E-2</v>
      </c>
      <c r="J15237">
        <f>Adjusted_Series!J15237</f>
        <v>1683.4948349999902</v>
      </c>
      <c r="K15237">
        <f>Adjusted_Series!K15237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Adjusted_Series!C15238</f>
        <v>0</v>
      </c>
      <c r="D15238">
        <f>Adjusted_Series!D15238</f>
        <v>1.9906085E-2</v>
      </c>
      <c r="E15238">
        <f>Adjusted_Series!E15238</f>
        <v>0.99472468999999997</v>
      </c>
      <c r="F15238">
        <f>Adjusted_Series!F15238</f>
        <v>1</v>
      </c>
      <c r="G15238">
        <f>Adjusted_Series!G15238</f>
        <v>1</v>
      </c>
      <c r="H15238">
        <f>Adjusted_Series!H15238</f>
        <v>1</v>
      </c>
      <c r="I15238">
        <f>Adjusted_Series!I15238/Installed_capacity_init!$H$2</f>
        <v>1.2894487761346251E-2</v>
      </c>
      <c r="J15238">
        <f>Adjusted_Series!J15238</f>
        <v>1660.3648010000002</v>
      </c>
      <c r="K15238">
        <f>Adjusted_Series!K15238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Adjusted_Series!C15239</f>
        <v>0</v>
      </c>
      <c r="D15239">
        <f>Adjusted_Series!D15239</f>
        <v>2.2488452999999999E-2</v>
      </c>
      <c r="E15239">
        <f>Adjusted_Series!E15239</f>
        <v>0.98228436600000002</v>
      </c>
      <c r="F15239">
        <f>Adjusted_Series!F15239</f>
        <v>1</v>
      </c>
      <c r="G15239">
        <f>Adjusted_Series!G15239</f>
        <v>1</v>
      </c>
      <c r="H15239">
        <f>Adjusted_Series!H15239</f>
        <v>1</v>
      </c>
      <c r="I15239">
        <f>Adjusted_Series!I15239/Installed_capacity_init!$H$2</f>
        <v>1.2591434302226754E-2</v>
      </c>
      <c r="J15239">
        <f>Adjusted_Series!J15239</f>
        <v>1638.5331030000002</v>
      </c>
      <c r="K15239">
        <f>Adjusted_Series!K15239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Adjusted_Series!C15240</f>
        <v>0</v>
      </c>
      <c r="D15240">
        <f>Adjusted_Series!D15240</f>
        <v>2.3778773999999999E-2</v>
      </c>
      <c r="E15240">
        <f>Adjusted_Series!E15240</f>
        <v>0.98391031799999995</v>
      </c>
      <c r="F15240">
        <f>Adjusted_Series!F15240</f>
        <v>1</v>
      </c>
      <c r="G15240">
        <f>Adjusted_Series!G15240</f>
        <v>1</v>
      </c>
      <c r="H15240">
        <f>Adjusted_Series!H15240</f>
        <v>1</v>
      </c>
      <c r="I15240">
        <f>Adjusted_Series!I15240/Installed_capacity_init!$H$2</f>
        <v>1.2505279959204488E-2</v>
      </c>
      <c r="J15240">
        <f>Adjusted_Series!J15240</f>
        <v>1641.9496959999999</v>
      </c>
      <c r="K15240">
        <f>Adjusted_Series!K15240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Adjusted_Series!C15241</f>
        <v>0</v>
      </c>
      <c r="D15241">
        <f>Adjusted_Series!D15241</f>
        <v>2.5401435E-2</v>
      </c>
      <c r="E15241">
        <f>Adjusted_Series!E15241</f>
        <v>0.97664248899999995</v>
      </c>
      <c r="F15241">
        <f>Adjusted_Series!F15241</f>
        <v>1</v>
      </c>
      <c r="G15241">
        <f>Adjusted_Series!G15241</f>
        <v>1</v>
      </c>
      <c r="H15241">
        <f>Adjusted_Series!H15241</f>
        <v>1</v>
      </c>
      <c r="I15241">
        <f>Adjusted_Series!I15241/Installed_capacity_init!$H$2</f>
        <v>1.2420375743668196E-2</v>
      </c>
      <c r="J15241">
        <f>Adjusted_Series!J15241</f>
        <v>1657.3871849999998</v>
      </c>
      <c r="K15241">
        <f>Adjusted_Series!K15241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Adjusted_Series!C15242</f>
        <v>0</v>
      </c>
      <c r="D15242">
        <f>Adjusted_Series!D15242</f>
        <v>0.18628184703926301</v>
      </c>
      <c r="E15242">
        <f>Adjusted_Series!E15242</f>
        <v>0.81952585916399001</v>
      </c>
      <c r="F15242">
        <f>Adjusted_Series!F15242</f>
        <v>1</v>
      </c>
      <c r="G15242">
        <f>Adjusted_Series!G15242</f>
        <v>1</v>
      </c>
      <c r="H15242">
        <f>Adjusted_Series!H15242</f>
        <v>1</v>
      </c>
      <c r="I15242">
        <f>Adjusted_Series!I15242/Installed_capacity_init!$H$2</f>
        <v>8.1612067622905307E-2</v>
      </c>
      <c r="J15242">
        <f>Adjusted_Series!J15242</f>
        <v>4326.41192277766</v>
      </c>
      <c r="K15242">
        <f>Adjusted_Series!K1524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Adjusted_Series!C15243</f>
        <v>0</v>
      </c>
      <c r="D15243">
        <f>Adjusted_Series!D15243</f>
        <v>0.18295118738610899</v>
      </c>
      <c r="E15243">
        <f>Adjusted_Series!E15243</f>
        <v>0.82892587632061798</v>
      </c>
      <c r="F15243">
        <f>Adjusted_Series!F15243</f>
        <v>1</v>
      </c>
      <c r="G15243">
        <f>Adjusted_Series!G15243</f>
        <v>1</v>
      </c>
      <c r="H15243">
        <f>Adjusted_Series!H15243</f>
        <v>1</v>
      </c>
      <c r="I15243">
        <f>Adjusted_Series!I15243/Installed_capacity_init!$H$2</f>
        <v>8.213596387397247E-2</v>
      </c>
      <c r="J15243">
        <f>Adjusted_Series!J15243</f>
        <v>4333.4495673433903</v>
      </c>
      <c r="K15243">
        <f>Adjusted_Series!K15243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Adjusted_Series!C15244</f>
        <v>0</v>
      </c>
      <c r="D15244">
        <f>Adjusted_Series!D15244</f>
        <v>0.18211998745128</v>
      </c>
      <c r="E15244">
        <f>Adjusted_Series!E15244</f>
        <v>0.82721703942036395</v>
      </c>
      <c r="F15244">
        <f>Adjusted_Series!F15244</f>
        <v>1</v>
      </c>
      <c r="G15244">
        <f>Adjusted_Series!G15244</f>
        <v>1</v>
      </c>
      <c r="H15244">
        <f>Adjusted_Series!H15244</f>
        <v>1</v>
      </c>
      <c r="I15244">
        <f>Adjusted_Series!I15244/Installed_capacity_init!$H$2</f>
        <v>8.1635689216528556E-2</v>
      </c>
      <c r="J15244">
        <f>Adjusted_Series!J15244</f>
        <v>4324.2356022735594</v>
      </c>
      <c r="K15244">
        <f>Adjusted_Series!K15244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Adjusted_Series!C15245</f>
        <v>0</v>
      </c>
      <c r="D15245">
        <f>Adjusted_Series!D15245</f>
        <v>0.18360306530801199</v>
      </c>
      <c r="E15245">
        <f>Adjusted_Series!E15245</f>
        <v>0.81678091425414601</v>
      </c>
      <c r="F15245">
        <f>Adjusted_Series!F15245</f>
        <v>1</v>
      </c>
      <c r="G15245">
        <f>Adjusted_Series!G15245</f>
        <v>1</v>
      </c>
      <c r="H15245">
        <f>Adjusted_Series!H15245</f>
        <v>1</v>
      </c>
      <c r="I15245">
        <f>Adjusted_Series!I15245/Installed_capacity_init!$H$2</f>
        <v>8.1091973149764657E-2</v>
      </c>
      <c r="J15245">
        <f>Adjusted_Series!J15245</f>
        <v>4304.2114489897303</v>
      </c>
      <c r="K15245">
        <f>Adjusted_Series!K15245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Adjusted_Series!C15246</f>
        <v>0</v>
      </c>
      <c r="D15246">
        <f>Adjusted_Series!D15246</f>
        <v>0.18027682343815599</v>
      </c>
      <c r="E15246">
        <f>Adjusted_Series!E15246</f>
        <v>0.83551068238951398</v>
      </c>
      <c r="F15246">
        <f>Adjusted_Series!F15246</f>
        <v>1</v>
      </c>
      <c r="G15246">
        <f>Adjusted_Series!G15246</f>
        <v>1</v>
      </c>
      <c r="H15246">
        <f>Adjusted_Series!H15246</f>
        <v>1</v>
      </c>
      <c r="I15246">
        <f>Adjusted_Series!I15246/Installed_capacity_init!$H$2</f>
        <v>8.6982441109411016E-2</v>
      </c>
      <c r="J15246">
        <f>Adjusted_Series!J15246</f>
        <v>4479.4039554933706</v>
      </c>
      <c r="K15246">
        <f>Adjusted_Series!K15246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Adjusted_Series!C15247</f>
        <v>4.3572510909090896E-3</v>
      </c>
      <c r="D15247">
        <f>Adjusted_Series!D15247</f>
        <v>0.17911291823997499</v>
      </c>
      <c r="E15247">
        <f>Adjusted_Series!E15247</f>
        <v>0.845060206858393</v>
      </c>
      <c r="F15247">
        <f>Adjusted_Series!F15247</f>
        <v>1</v>
      </c>
      <c r="G15247">
        <f>Adjusted_Series!G15247</f>
        <v>1</v>
      </c>
      <c r="H15247">
        <f>Adjusted_Series!H15247</f>
        <v>1</v>
      </c>
      <c r="I15247">
        <f>Adjusted_Series!I15247/Installed_capacity_init!$H$2</f>
        <v>9.2338088755572839E-2</v>
      </c>
      <c r="J15247">
        <f>Adjusted_Series!J15247</f>
        <v>4624.2489403904701</v>
      </c>
      <c r="K15247">
        <f>Adjusted_Series!K15247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Adjusted_Series!C15248</f>
        <v>0.13744324063636301</v>
      </c>
      <c r="D15248">
        <f>Adjusted_Series!D15248</f>
        <v>0.18041995150757301</v>
      </c>
      <c r="E15248">
        <f>Adjusted_Series!E15248</f>
        <v>0.84238364945139799</v>
      </c>
      <c r="F15248">
        <f>Adjusted_Series!F15248</f>
        <v>1</v>
      </c>
      <c r="G15248">
        <f>Adjusted_Series!G15248</f>
        <v>1</v>
      </c>
      <c r="H15248">
        <f>Adjusted_Series!H15248</f>
        <v>1</v>
      </c>
      <c r="I15248">
        <f>Adjusted_Series!I15248/Installed_capacity_init!$H$2</f>
        <v>9.7562287207745194E-2</v>
      </c>
      <c r="J15248">
        <f>Adjusted_Series!J15248</f>
        <v>4773.9300044322399</v>
      </c>
      <c r="K15248">
        <f>Adjusted_Series!K15248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Adjusted_Series!C15249</f>
        <v>0.26714554645454502</v>
      </c>
      <c r="D15249">
        <f>Adjusted_Series!D15249</f>
        <v>0.20806409451129301</v>
      </c>
      <c r="E15249">
        <f>Adjusted_Series!E15249</f>
        <v>0.85024645701364499</v>
      </c>
      <c r="F15249">
        <f>Adjusted_Series!F15249</f>
        <v>1</v>
      </c>
      <c r="G15249">
        <f>Adjusted_Series!G15249</f>
        <v>1</v>
      </c>
      <c r="H15249">
        <f>Adjusted_Series!H15249</f>
        <v>1</v>
      </c>
      <c r="I15249">
        <f>Adjusted_Series!I15249/Installed_capacity_init!$H$2</f>
        <v>0.10288326472688339</v>
      </c>
      <c r="J15249">
        <f>Adjusted_Series!J15249</f>
        <v>4911.4739350721793</v>
      </c>
      <c r="K15249">
        <f>Adjusted_Series!K15249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Adjusted_Series!C15250</f>
        <v>0.35920289072727202</v>
      </c>
      <c r="D15250">
        <f>Adjusted_Series!D15250</f>
        <v>0.243243522068226</v>
      </c>
      <c r="E15250">
        <f>Adjusted_Series!E15250</f>
        <v>0.85034236190687396</v>
      </c>
      <c r="F15250">
        <f>Adjusted_Series!F15250</f>
        <v>1</v>
      </c>
      <c r="G15250">
        <f>Adjusted_Series!G15250</f>
        <v>1</v>
      </c>
      <c r="H15250">
        <f>Adjusted_Series!H15250</f>
        <v>1</v>
      </c>
      <c r="I15250">
        <f>Adjusted_Series!I15250/Installed_capacity_init!$H$2</f>
        <v>0.10868606197288798</v>
      </c>
      <c r="J15250">
        <f>Adjusted_Series!J15250</f>
        <v>5065.6205906426203</v>
      </c>
      <c r="K15250">
        <f>Adjusted_Series!K15250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Adjusted_Series!C15251</f>
        <v>0.42598917713636297</v>
      </c>
      <c r="D15251">
        <f>Adjusted_Series!D15251</f>
        <v>0.28585553633380301</v>
      </c>
      <c r="E15251">
        <f>Adjusted_Series!E15251</f>
        <v>0.83843181830438895</v>
      </c>
      <c r="F15251">
        <f>Adjusted_Series!F15251</f>
        <v>1</v>
      </c>
      <c r="G15251">
        <f>Adjusted_Series!G15251</f>
        <v>1</v>
      </c>
      <c r="H15251">
        <f>Adjusted_Series!H15251</f>
        <v>1</v>
      </c>
      <c r="I15251">
        <f>Adjusted_Series!I15251/Installed_capacity_init!$H$2</f>
        <v>0.11446200990175165</v>
      </c>
      <c r="J15251">
        <f>Adjusted_Series!J15251</f>
        <v>5235.3765143048404</v>
      </c>
      <c r="K15251">
        <f>Adjusted_Series!K15251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Adjusted_Series!C15252</f>
        <v>0.49748293099999902</v>
      </c>
      <c r="D15252">
        <f>Adjusted_Series!D15252</f>
        <v>0.30080960392779699</v>
      </c>
      <c r="E15252">
        <f>Adjusted_Series!E15252</f>
        <v>0.8478450233639</v>
      </c>
      <c r="F15252">
        <f>Adjusted_Series!F15252</f>
        <v>1</v>
      </c>
      <c r="G15252">
        <f>Adjusted_Series!G15252</f>
        <v>1</v>
      </c>
      <c r="H15252">
        <f>Adjusted_Series!H15252</f>
        <v>1</v>
      </c>
      <c r="I15252">
        <f>Adjusted_Series!I15252/Installed_capacity_init!$H$2</f>
        <v>0.11726148193078871</v>
      </c>
      <c r="J15252">
        <f>Adjusted_Series!J15252</f>
        <v>5348.7955385124496</v>
      </c>
      <c r="K15252">
        <f>Adjusted_Series!K1525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Adjusted_Series!C15253</f>
        <v>0.50693685868181804</v>
      </c>
      <c r="D15253">
        <f>Adjusted_Series!D15253</f>
        <v>0.32143875728388799</v>
      </c>
      <c r="E15253">
        <f>Adjusted_Series!E15253</f>
        <v>0.84634766397782002</v>
      </c>
      <c r="F15253">
        <f>Adjusted_Series!F15253</f>
        <v>1</v>
      </c>
      <c r="G15253">
        <f>Adjusted_Series!G15253</f>
        <v>1</v>
      </c>
      <c r="H15253">
        <f>Adjusted_Series!H15253</f>
        <v>1</v>
      </c>
      <c r="I15253">
        <f>Adjusted_Series!I15253/Installed_capacity_init!$H$2</f>
        <v>0.12010353925165392</v>
      </c>
      <c r="J15253">
        <f>Adjusted_Series!J15253</f>
        <v>5479.9270981486297</v>
      </c>
      <c r="K15253">
        <f>Adjusted_Series!K15253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Adjusted_Series!C15254</f>
        <v>0.45741478104545402</v>
      </c>
      <c r="D15254">
        <f>Adjusted_Series!D15254</f>
        <v>0.34765392388115901</v>
      </c>
      <c r="E15254">
        <f>Adjusted_Series!E15254</f>
        <v>0.83606737009396903</v>
      </c>
      <c r="F15254">
        <f>Adjusted_Series!F15254</f>
        <v>1</v>
      </c>
      <c r="G15254">
        <f>Adjusted_Series!G15254</f>
        <v>1</v>
      </c>
      <c r="H15254">
        <f>Adjusted_Series!H15254</f>
        <v>1</v>
      </c>
      <c r="I15254">
        <f>Adjusted_Series!I15254/Installed_capacity_init!$H$2</f>
        <v>0.12289194711329084</v>
      </c>
      <c r="J15254">
        <f>Adjusted_Series!J15254</f>
        <v>5616.7101637313499</v>
      </c>
      <c r="K15254">
        <f>Adjusted_Series!K15254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Adjusted_Series!C15255</f>
        <v>0.416535987954545</v>
      </c>
      <c r="D15255">
        <f>Adjusted_Series!D15255</f>
        <v>0.33661618738457</v>
      </c>
      <c r="E15255">
        <f>Adjusted_Series!E15255</f>
        <v>0.84937703605667303</v>
      </c>
      <c r="F15255">
        <f>Adjusted_Series!F15255</f>
        <v>1</v>
      </c>
      <c r="G15255">
        <f>Adjusted_Series!G15255</f>
        <v>1</v>
      </c>
      <c r="H15255">
        <f>Adjusted_Series!H15255</f>
        <v>1</v>
      </c>
      <c r="I15255">
        <f>Adjusted_Series!I15255/Installed_capacity_init!$H$2</f>
        <v>0.12439581255727776</v>
      </c>
      <c r="J15255">
        <f>Adjusted_Series!J15255</f>
        <v>5700.0595196718705</v>
      </c>
      <c r="K15255">
        <f>Adjusted_Series!K15255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Adjusted_Series!C15256</f>
        <v>0.33959342077272697</v>
      </c>
      <c r="D15256">
        <f>Adjusted_Series!D15256</f>
        <v>0.32809676205140498</v>
      </c>
      <c r="E15256">
        <f>Adjusted_Series!E15256</f>
        <v>0.852273278219006</v>
      </c>
      <c r="F15256">
        <f>Adjusted_Series!F15256</f>
        <v>1</v>
      </c>
      <c r="G15256">
        <f>Adjusted_Series!G15256</f>
        <v>1</v>
      </c>
      <c r="H15256">
        <f>Adjusted_Series!H15256</f>
        <v>1</v>
      </c>
      <c r="I15256">
        <f>Adjusted_Series!I15256/Installed_capacity_init!$H$2</f>
        <v>0.12651715060324323</v>
      </c>
      <c r="J15256">
        <f>Adjusted_Series!J15256</f>
        <v>5779.4380045410599</v>
      </c>
      <c r="K15256">
        <f>Adjusted_Series!K15256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Adjusted_Series!C15257</f>
        <v>0.22033709209090899</v>
      </c>
      <c r="D15257">
        <f>Adjusted_Series!D15257</f>
        <v>0.32153962029284699</v>
      </c>
      <c r="E15257">
        <f>Adjusted_Series!E15257</f>
        <v>0.84447981267305405</v>
      </c>
      <c r="F15257">
        <f>Adjusted_Series!F15257</f>
        <v>1</v>
      </c>
      <c r="G15257">
        <f>Adjusted_Series!G15257</f>
        <v>1</v>
      </c>
      <c r="H15257">
        <f>Adjusted_Series!H15257</f>
        <v>1</v>
      </c>
      <c r="I15257">
        <f>Adjusted_Series!I15257/Installed_capacity_init!$H$2</f>
        <v>0.12872513423404555</v>
      </c>
      <c r="J15257">
        <f>Adjusted_Series!J15257</f>
        <v>5870.9188890411897</v>
      </c>
      <c r="K15257">
        <f>Adjusted_Series!K15257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Adjusted_Series!C15258</f>
        <v>9.8661231090909102E-2</v>
      </c>
      <c r="D15258">
        <f>Adjusted_Series!D15258</f>
        <v>0.27030142381405903</v>
      </c>
      <c r="E15258">
        <f>Adjusted_Series!E15258</f>
        <v>0.85086848866272502</v>
      </c>
      <c r="F15258">
        <f>Adjusted_Series!F15258</f>
        <v>1</v>
      </c>
      <c r="G15258">
        <f>Adjusted_Series!G15258</f>
        <v>1</v>
      </c>
      <c r="H15258">
        <f>Adjusted_Series!H15258</f>
        <v>1</v>
      </c>
      <c r="I15258">
        <f>Adjusted_Series!I15258/Installed_capacity_init!$H$2</f>
        <v>0.12145448316298826</v>
      </c>
      <c r="J15258">
        <f>Adjusted_Series!J15258</f>
        <v>5659.7701384686898</v>
      </c>
      <c r="K15258">
        <f>Adjusted_Series!K15258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Adjusted_Series!C15259</f>
        <v>1.28059286363636E-2</v>
      </c>
      <c r="D15259">
        <f>Adjusted_Series!D15259</f>
        <v>0.227725297007216</v>
      </c>
      <c r="E15259">
        <f>Adjusted_Series!E15259</f>
        <v>0.84620342833193596</v>
      </c>
      <c r="F15259">
        <f>Adjusted_Series!F15259</f>
        <v>1</v>
      </c>
      <c r="G15259">
        <f>Adjusted_Series!G15259</f>
        <v>1</v>
      </c>
      <c r="H15259">
        <f>Adjusted_Series!H15259</f>
        <v>1</v>
      </c>
      <c r="I15259">
        <f>Adjusted_Series!I15259/Installed_capacity_init!$H$2</f>
        <v>0.11461446290756418</v>
      </c>
      <c r="J15259">
        <f>Adjusted_Series!J15259</f>
        <v>5471.57255467912</v>
      </c>
      <c r="K15259">
        <f>Adjusted_Series!K15259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Adjusted_Series!C15260</f>
        <v>1.2522727272727201E-7</v>
      </c>
      <c r="D15260">
        <f>Adjusted_Series!D15260</f>
        <v>0.193840260644249</v>
      </c>
      <c r="E15260">
        <f>Adjusted_Series!E15260</f>
        <v>0.83420042297409003</v>
      </c>
      <c r="F15260">
        <f>Adjusted_Series!F15260</f>
        <v>1</v>
      </c>
      <c r="G15260">
        <f>Adjusted_Series!G15260</f>
        <v>1</v>
      </c>
      <c r="H15260">
        <f>Adjusted_Series!H15260</f>
        <v>1</v>
      </c>
      <c r="I15260">
        <f>Adjusted_Series!I15260/Installed_capacity_init!$H$2</f>
        <v>0.10793464514397499</v>
      </c>
      <c r="J15260">
        <f>Adjusted_Series!J15260</f>
        <v>5280.8762817658699</v>
      </c>
      <c r="K15260">
        <f>Adjusted_Series!K15260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Adjusted_Series!C15261</f>
        <v>0</v>
      </c>
      <c r="D15261">
        <f>Adjusted_Series!D15261</f>
        <v>0.18147130155663499</v>
      </c>
      <c r="E15261">
        <f>Adjusted_Series!E15261</f>
        <v>0.84276779965842996</v>
      </c>
      <c r="F15261">
        <f>Adjusted_Series!F15261</f>
        <v>1</v>
      </c>
      <c r="G15261">
        <f>Adjusted_Series!G15261</f>
        <v>1</v>
      </c>
      <c r="H15261">
        <f>Adjusted_Series!H15261</f>
        <v>1</v>
      </c>
      <c r="I15261">
        <f>Adjusted_Series!I15261/Installed_capacity_init!$H$2</f>
        <v>0.1017597664018239</v>
      </c>
      <c r="J15261">
        <f>Adjusted_Series!J15261</f>
        <v>5114.2450005689498</v>
      </c>
      <c r="K15261">
        <f>Adjusted_Series!K15261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Adjusted_Series!C15262</f>
        <v>0</v>
      </c>
      <c r="D15262">
        <f>Adjusted_Series!D15262</f>
        <v>0.17282259543547199</v>
      </c>
      <c r="E15262">
        <f>Adjusted_Series!E15262</f>
        <v>0.84293381733210104</v>
      </c>
      <c r="F15262">
        <f>Adjusted_Series!F15262</f>
        <v>1</v>
      </c>
      <c r="G15262">
        <f>Adjusted_Series!G15262</f>
        <v>1</v>
      </c>
      <c r="H15262">
        <f>Adjusted_Series!H15262</f>
        <v>1</v>
      </c>
      <c r="I15262">
        <f>Adjusted_Series!I15262/Installed_capacity_init!$H$2</f>
        <v>9.5493739902989122E-2</v>
      </c>
      <c r="J15262">
        <f>Adjusted_Series!J15262</f>
        <v>4951.2872747801393</v>
      </c>
      <c r="K15262">
        <f>Adjusted_Series!K1526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Adjusted_Series!C15263</f>
        <v>0</v>
      </c>
      <c r="D15263">
        <f>Adjusted_Series!D15263</f>
        <v>0.16809496380934399</v>
      </c>
      <c r="E15263">
        <f>Adjusted_Series!E15263</f>
        <v>0.83192170668957899</v>
      </c>
      <c r="F15263">
        <f>Adjusted_Series!F15263</f>
        <v>1</v>
      </c>
      <c r="G15263">
        <f>Adjusted_Series!G15263</f>
        <v>1</v>
      </c>
      <c r="H15263">
        <f>Adjusted_Series!H15263</f>
        <v>1</v>
      </c>
      <c r="I15263">
        <f>Adjusted_Series!I15263/Installed_capacity_init!$H$2</f>
        <v>8.9201148615781919E-2</v>
      </c>
      <c r="J15263">
        <f>Adjusted_Series!J15263</f>
        <v>4772.0197498490206</v>
      </c>
      <c r="K15263">
        <f>Adjusted_Series!K15263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Adjusted_Series!C15264</f>
        <v>0</v>
      </c>
      <c r="D15264">
        <f>Adjusted_Series!D15264</f>
        <v>0.16458260504423899</v>
      </c>
      <c r="E15264">
        <f>Adjusted_Series!E15264</f>
        <v>0.83672721018629304</v>
      </c>
      <c r="F15264">
        <f>Adjusted_Series!F15264</f>
        <v>1</v>
      </c>
      <c r="G15264">
        <f>Adjusted_Series!G15264</f>
        <v>1</v>
      </c>
      <c r="H15264">
        <f>Adjusted_Series!H15264</f>
        <v>1</v>
      </c>
      <c r="I15264">
        <f>Adjusted_Series!I15264/Installed_capacity_init!$H$2</f>
        <v>8.7321268125993529E-2</v>
      </c>
      <c r="J15264">
        <f>Adjusted_Series!J15264</f>
        <v>4708.6173793010203</v>
      </c>
      <c r="K15264">
        <f>Adjusted_Series!K15264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Adjusted_Series!C15265</f>
        <v>0</v>
      </c>
      <c r="D15265">
        <f>Adjusted_Series!D15265</f>
        <v>0.16342999891503199</v>
      </c>
      <c r="E15265">
        <f>Adjusted_Series!E15265</f>
        <v>0.835406688113142</v>
      </c>
      <c r="F15265">
        <f>Adjusted_Series!F15265</f>
        <v>1</v>
      </c>
      <c r="G15265">
        <f>Adjusted_Series!G15265</f>
        <v>1</v>
      </c>
      <c r="H15265">
        <f>Adjusted_Series!H15265</f>
        <v>1</v>
      </c>
      <c r="I15265">
        <f>Adjusted_Series!I15265/Installed_capacity_init!$H$2</f>
        <v>8.5492547259694879E-2</v>
      </c>
      <c r="J15265">
        <f>Adjusted_Series!J15265</f>
        <v>4634.6085299869901</v>
      </c>
      <c r="K15265">
        <f>Adjusted_Series!K15265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Adjusted_Series!C15266</f>
        <v>0</v>
      </c>
      <c r="D15266">
        <f>Adjusted_Series!D15266</f>
        <v>7.4024117618353993E-2</v>
      </c>
      <c r="E15266">
        <f>Adjusted_Series!E15266</f>
        <v>0.55079713391413898</v>
      </c>
      <c r="F15266">
        <f>Adjusted_Series!F15266</f>
        <v>1</v>
      </c>
      <c r="G15266">
        <f>Adjusted_Series!G15266</f>
        <v>1</v>
      </c>
      <c r="H15266">
        <f>Adjusted_Series!H15266</f>
        <v>1</v>
      </c>
      <c r="I15266">
        <f>Adjusted_Series!I15266/Installed_capacity_init!$H$2</f>
        <v>9.1710853301526424E-2</v>
      </c>
      <c r="J15266">
        <f>Adjusted_Series!J15266</f>
        <v>5692.13504899073</v>
      </c>
      <c r="K15266">
        <f>Adjusted_Series!K15266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Adjusted_Series!C15267</f>
        <v>0</v>
      </c>
      <c r="D15267">
        <f>Adjusted_Series!D15267</f>
        <v>7.16255857165876E-2</v>
      </c>
      <c r="E15267">
        <f>Adjusted_Series!E15267</f>
        <v>0.54838935036652403</v>
      </c>
      <c r="F15267">
        <f>Adjusted_Series!F15267</f>
        <v>1</v>
      </c>
      <c r="G15267">
        <f>Adjusted_Series!G15267</f>
        <v>1</v>
      </c>
      <c r="H15267">
        <f>Adjusted_Series!H15267</f>
        <v>1</v>
      </c>
      <c r="I15267">
        <f>Adjusted_Series!I15267/Installed_capacity_init!$H$2</f>
        <v>9.0643676394555506E-2</v>
      </c>
      <c r="J15267">
        <f>Adjusted_Series!J15267</f>
        <v>5674.9740822231497</v>
      </c>
      <c r="K15267">
        <f>Adjusted_Series!K15267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Adjusted_Series!C15268</f>
        <v>0</v>
      </c>
      <c r="D15268">
        <f>Adjusted_Series!D15268</f>
        <v>7.0696837164127502E-2</v>
      </c>
      <c r="E15268">
        <f>Adjusted_Series!E15268</f>
        <v>0.54602653898709397</v>
      </c>
      <c r="F15268">
        <f>Adjusted_Series!F15268</f>
        <v>1</v>
      </c>
      <c r="G15268">
        <f>Adjusted_Series!G15268</f>
        <v>1</v>
      </c>
      <c r="H15268">
        <f>Adjusted_Series!H15268</f>
        <v>1</v>
      </c>
      <c r="I15268">
        <f>Adjusted_Series!I15268/Installed_capacity_init!$H$2</f>
        <v>8.8406057288754891E-2</v>
      </c>
      <c r="J15268">
        <f>Adjusted_Series!J15268</f>
        <v>5648.2287476444308</v>
      </c>
      <c r="K15268">
        <f>Adjusted_Series!K15268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Adjusted_Series!C15269</f>
        <v>0</v>
      </c>
      <c r="D15269">
        <f>Adjusted_Series!D15269</f>
        <v>7.1260464358022996E-2</v>
      </c>
      <c r="E15269">
        <f>Adjusted_Series!E15269</f>
        <v>0.54140943945309095</v>
      </c>
      <c r="F15269">
        <f>Adjusted_Series!F15269</f>
        <v>1</v>
      </c>
      <c r="G15269">
        <f>Adjusted_Series!G15269</f>
        <v>1</v>
      </c>
      <c r="H15269">
        <f>Adjusted_Series!H15269</f>
        <v>1</v>
      </c>
      <c r="I15269">
        <f>Adjusted_Series!I15269/Installed_capacity_init!$H$2</f>
        <v>8.6119152716908884E-2</v>
      </c>
      <c r="J15269">
        <f>Adjusted_Series!J15269</f>
        <v>5613.7421713531403</v>
      </c>
      <c r="K15269">
        <f>Adjusted_Series!K15269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Adjusted_Series!C15270</f>
        <v>1.07944444444444E-10</v>
      </c>
      <c r="D15270">
        <f>Adjusted_Series!D15270</f>
        <v>6.83783098195241E-2</v>
      </c>
      <c r="E15270">
        <f>Adjusted_Series!E15270</f>
        <v>0.52063609529793797</v>
      </c>
      <c r="F15270">
        <f>Adjusted_Series!F15270</f>
        <v>1</v>
      </c>
      <c r="G15270">
        <f>Adjusted_Series!G15270</f>
        <v>1</v>
      </c>
      <c r="H15270">
        <f>Adjusted_Series!H15270</f>
        <v>1</v>
      </c>
      <c r="I15270">
        <f>Adjusted_Series!I15270/Installed_capacity_init!$H$2</f>
        <v>9.4707842530161471E-2</v>
      </c>
      <c r="J15270">
        <f>Adjusted_Series!J15270</f>
        <v>5877.9295395401396</v>
      </c>
      <c r="K15270">
        <f>Adjusted_Series!K15270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Adjusted_Series!C15271</f>
        <v>7.9332733888888892E-3</v>
      </c>
      <c r="D15271">
        <f>Adjusted_Series!D15271</f>
        <v>6.6925684730968799E-2</v>
      </c>
      <c r="E15271">
        <f>Adjusted_Series!E15271</f>
        <v>0.50265465392873299</v>
      </c>
      <c r="F15271">
        <f>Adjusted_Series!F15271</f>
        <v>1</v>
      </c>
      <c r="G15271">
        <f>Adjusted_Series!G15271</f>
        <v>1</v>
      </c>
      <c r="H15271">
        <f>Adjusted_Series!H15271</f>
        <v>1</v>
      </c>
      <c r="I15271">
        <f>Adjusted_Series!I15271/Installed_capacity_init!$H$2</f>
        <v>0.10256117125331633</v>
      </c>
      <c r="J15271">
        <f>Adjusted_Series!J15271</f>
        <v>6098.3393437923396</v>
      </c>
      <c r="K15271">
        <f>Adjusted_Series!K15271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Adjusted_Series!C15272</f>
        <v>0.14303201811111099</v>
      </c>
      <c r="D15272">
        <f>Adjusted_Series!D15272</f>
        <v>6.6901605933866001E-2</v>
      </c>
      <c r="E15272">
        <f>Adjusted_Series!E15272</f>
        <v>0.48935087922884501</v>
      </c>
      <c r="F15272">
        <f>Adjusted_Series!F15272</f>
        <v>1</v>
      </c>
      <c r="G15272">
        <f>Adjusted_Series!G15272</f>
        <v>1</v>
      </c>
      <c r="H15272">
        <f>Adjusted_Series!H15272</f>
        <v>1</v>
      </c>
      <c r="I15272">
        <f>Adjusted_Series!I15272/Installed_capacity_init!$H$2</f>
        <v>0.11022614253078956</v>
      </c>
      <c r="J15272">
        <f>Adjusted_Series!J15272</f>
        <v>6312.3908981056202</v>
      </c>
      <c r="K15272">
        <f>Adjusted_Series!K1527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Adjusted_Series!C15273</f>
        <v>0.29125745933333302</v>
      </c>
      <c r="D15273">
        <f>Adjusted_Series!D15273</f>
        <v>7.8901668524893803E-2</v>
      </c>
      <c r="E15273">
        <f>Adjusted_Series!E15273</f>
        <v>0.47351650901621201</v>
      </c>
      <c r="F15273">
        <f>Adjusted_Series!F15273</f>
        <v>1</v>
      </c>
      <c r="G15273">
        <f>Adjusted_Series!G15273</f>
        <v>1</v>
      </c>
      <c r="H15273">
        <f>Adjusted_Series!H15273</f>
        <v>1</v>
      </c>
      <c r="I15273">
        <f>Adjusted_Series!I15273/Installed_capacity_init!$H$2</f>
        <v>0.11781171662954019</v>
      </c>
      <c r="J15273">
        <f>Adjusted_Series!J15273</f>
        <v>6507.2086986304403</v>
      </c>
      <c r="K15273">
        <f>Adjusted_Series!K15273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Adjusted_Series!C15274</f>
        <v>0.380659552555555</v>
      </c>
      <c r="D15274">
        <f>Adjusted_Series!D15274</f>
        <v>9.5515531424763406E-2</v>
      </c>
      <c r="E15274">
        <f>Adjusted_Series!E15274</f>
        <v>0.46450409053868402</v>
      </c>
      <c r="F15274">
        <f>Adjusted_Series!F15274</f>
        <v>1</v>
      </c>
      <c r="G15274">
        <f>Adjusted_Series!G15274</f>
        <v>1</v>
      </c>
      <c r="H15274">
        <f>Adjusted_Series!H15274</f>
        <v>1</v>
      </c>
      <c r="I15274">
        <f>Adjusted_Series!I15274/Installed_capacity_init!$H$2</f>
        <v>0.12604245930453847</v>
      </c>
      <c r="J15274">
        <f>Adjusted_Series!J15274</f>
        <v>6714.4360005152103</v>
      </c>
      <c r="K15274">
        <f>Adjusted_Series!K15274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Adjusted_Series!C15275</f>
        <v>0.44873821855555501</v>
      </c>
      <c r="D15275">
        <f>Adjusted_Series!D15275</f>
        <v>0.117040129529077</v>
      </c>
      <c r="E15275">
        <f>Adjusted_Series!E15275</f>
        <v>0.46088401122752998</v>
      </c>
      <c r="F15275">
        <f>Adjusted_Series!F15275</f>
        <v>1</v>
      </c>
      <c r="G15275">
        <f>Adjusted_Series!G15275</f>
        <v>1</v>
      </c>
      <c r="H15275">
        <f>Adjusted_Series!H15275</f>
        <v>1</v>
      </c>
      <c r="I15275">
        <f>Adjusted_Series!I15275/Installed_capacity_init!$H$2</f>
        <v>0.13426121931660717</v>
      </c>
      <c r="J15275">
        <f>Adjusted_Series!J15275</f>
        <v>6930.4648238829404</v>
      </c>
      <c r="K15275">
        <f>Adjusted_Series!K15275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Adjusted_Series!C15276</f>
        <v>0.52096694872222205</v>
      </c>
      <c r="D15276">
        <f>Adjusted_Series!D15276</f>
        <v>0.12736426476109799</v>
      </c>
      <c r="E15276">
        <f>Adjusted_Series!E15276</f>
        <v>0.46799294132547697</v>
      </c>
      <c r="F15276">
        <f>Adjusted_Series!F15276</f>
        <v>1</v>
      </c>
      <c r="G15276">
        <f>Adjusted_Series!G15276</f>
        <v>1</v>
      </c>
      <c r="H15276">
        <f>Adjusted_Series!H15276</f>
        <v>1</v>
      </c>
      <c r="I15276">
        <f>Adjusted_Series!I15276/Installed_capacity_init!$H$2</f>
        <v>0.13658842688479261</v>
      </c>
      <c r="J15276">
        <f>Adjusted_Series!J15276</f>
        <v>6996.1931040550198</v>
      </c>
      <c r="K15276">
        <f>Adjusted_Series!K15276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Adjusted_Series!C15277</f>
        <v>0.53024017872222196</v>
      </c>
      <c r="D15277">
        <f>Adjusted_Series!D15277</f>
        <v>0.14227524882727999</v>
      </c>
      <c r="E15277">
        <f>Adjusted_Series!E15277</f>
        <v>0.47723059717274602</v>
      </c>
      <c r="F15277">
        <f>Adjusted_Series!F15277</f>
        <v>1</v>
      </c>
      <c r="G15277">
        <f>Adjusted_Series!G15277</f>
        <v>1</v>
      </c>
      <c r="H15277">
        <f>Adjusted_Series!H15277</f>
        <v>1</v>
      </c>
      <c r="I15277">
        <f>Adjusted_Series!I15277/Installed_capacity_init!$H$2</f>
        <v>0.13910459371345571</v>
      </c>
      <c r="J15277">
        <f>Adjusted_Series!J15277</f>
        <v>7085.3416388997493</v>
      </c>
      <c r="K15277">
        <f>Adjusted_Series!K15277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Adjusted_Series!C15278</f>
        <v>0.47954738827777699</v>
      </c>
      <c r="D15278">
        <f>Adjusted_Series!D15278</f>
        <v>0.161879647673143</v>
      </c>
      <c r="E15278">
        <f>Adjusted_Series!E15278</f>
        <v>0.48387997801985</v>
      </c>
      <c r="F15278">
        <f>Adjusted_Series!F15278</f>
        <v>1</v>
      </c>
      <c r="G15278">
        <f>Adjusted_Series!G15278</f>
        <v>1</v>
      </c>
      <c r="H15278">
        <f>Adjusted_Series!H15278</f>
        <v>1</v>
      </c>
      <c r="I15278">
        <f>Adjusted_Series!I15278/Installed_capacity_init!$H$2</f>
        <v>0.14153355155712477</v>
      </c>
      <c r="J15278">
        <f>Adjusted_Series!J15278</f>
        <v>7191.9330241519601</v>
      </c>
      <c r="K15278">
        <f>Adjusted_Series!K15278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Adjusted_Series!C15279</f>
        <v>0.43706895477777702</v>
      </c>
      <c r="D15279">
        <f>Adjusted_Series!D15279</f>
        <v>0.16142658836141999</v>
      </c>
      <c r="E15279">
        <f>Adjusted_Series!E15279</f>
        <v>0.48864786510959002</v>
      </c>
      <c r="F15279">
        <f>Adjusted_Series!F15279</f>
        <v>1</v>
      </c>
      <c r="G15279">
        <f>Adjusted_Series!G15279</f>
        <v>1</v>
      </c>
      <c r="H15279">
        <f>Adjusted_Series!H15279</f>
        <v>1</v>
      </c>
      <c r="I15279">
        <f>Adjusted_Series!I15279/Installed_capacity_init!$H$2</f>
        <v>0.1427870108548861</v>
      </c>
      <c r="J15279">
        <f>Adjusted_Series!J15279</f>
        <v>7238.8761191878693</v>
      </c>
      <c r="K15279">
        <f>Adjusted_Series!K15279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Adjusted_Series!C15280</f>
        <v>0.361909581888888</v>
      </c>
      <c r="D15280">
        <f>Adjusted_Series!D15280</f>
        <v>0.165692091588302</v>
      </c>
      <c r="E15280">
        <f>Adjusted_Series!E15280</f>
        <v>0.49567462749826202</v>
      </c>
      <c r="F15280">
        <f>Adjusted_Series!F15280</f>
        <v>1</v>
      </c>
      <c r="G15280">
        <f>Adjusted_Series!G15280</f>
        <v>1</v>
      </c>
      <c r="H15280">
        <f>Adjusted_Series!H15280</f>
        <v>1</v>
      </c>
      <c r="I15280">
        <f>Adjusted_Series!I15280/Installed_capacity_init!$H$2</f>
        <v>0.14500937915152048</v>
      </c>
      <c r="J15280">
        <f>Adjusted_Series!J15280</f>
        <v>7286.8112743743004</v>
      </c>
      <c r="K15280">
        <f>Adjusted_Series!K15280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Adjusted_Series!C15281</f>
        <v>0.25097257649999999</v>
      </c>
      <c r="D15281">
        <f>Adjusted_Series!D15281</f>
        <v>0.173192073766501</v>
      </c>
      <c r="E15281">
        <f>Adjusted_Series!E15281</f>
        <v>0.502874843754478</v>
      </c>
      <c r="F15281">
        <f>Adjusted_Series!F15281</f>
        <v>1</v>
      </c>
      <c r="G15281">
        <f>Adjusted_Series!G15281</f>
        <v>1</v>
      </c>
      <c r="H15281">
        <f>Adjusted_Series!H15281</f>
        <v>1</v>
      </c>
      <c r="I15281">
        <f>Adjusted_Series!I15281/Installed_capacity_init!$H$2</f>
        <v>0.14724491694917219</v>
      </c>
      <c r="J15281">
        <f>Adjusted_Series!J15281</f>
        <v>7348.0912965963898</v>
      </c>
      <c r="K15281">
        <f>Adjusted_Series!K15281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Adjusted_Series!C15282</f>
        <v>0.115468737944444</v>
      </c>
      <c r="D15282">
        <f>Adjusted_Series!D15282</f>
        <v>0.14080755434716899</v>
      </c>
      <c r="E15282">
        <f>Adjusted_Series!E15282</f>
        <v>0.50141519113824196</v>
      </c>
      <c r="F15282">
        <f>Adjusted_Series!F15282</f>
        <v>1</v>
      </c>
      <c r="G15282">
        <f>Adjusted_Series!G15282</f>
        <v>1</v>
      </c>
      <c r="H15282">
        <f>Adjusted_Series!H15282</f>
        <v>1</v>
      </c>
      <c r="I15282">
        <f>Adjusted_Series!I15282/Installed_capacity_init!$H$2</f>
        <v>0.13919381749510709</v>
      </c>
      <c r="J15282">
        <f>Adjusted_Series!J15282</f>
        <v>7146.3143427397899</v>
      </c>
      <c r="K15282">
        <f>Adjusted_Series!K1528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Adjusted_Series!C15283</f>
        <v>1.7940881666666599E-2</v>
      </c>
      <c r="D15283">
        <f>Adjusted_Series!D15283</f>
        <v>0.115699374810526</v>
      </c>
      <c r="E15283">
        <f>Adjusted_Series!E15283</f>
        <v>0.502047457383617</v>
      </c>
      <c r="F15283">
        <f>Adjusted_Series!F15283</f>
        <v>1</v>
      </c>
      <c r="G15283">
        <f>Adjusted_Series!G15283</f>
        <v>1</v>
      </c>
      <c r="H15283">
        <f>Adjusted_Series!H15283</f>
        <v>1</v>
      </c>
      <c r="I15283">
        <f>Adjusted_Series!I15283/Installed_capacity_init!$H$2</f>
        <v>0.13149076017521247</v>
      </c>
      <c r="J15283">
        <f>Adjusted_Series!J15283</f>
        <v>6977.9210753736397</v>
      </c>
      <c r="K15283">
        <f>Adjusted_Series!K15283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Adjusted_Series!C15284</f>
        <v>1.3894038888888799E-4</v>
      </c>
      <c r="D15284">
        <f>Adjusted_Series!D15284</f>
        <v>9.7075189175254303E-2</v>
      </c>
      <c r="E15284">
        <f>Adjusted_Series!E15284</f>
        <v>0.50413739243334998</v>
      </c>
      <c r="F15284">
        <f>Adjusted_Series!F15284</f>
        <v>1</v>
      </c>
      <c r="G15284">
        <f>Adjusted_Series!G15284</f>
        <v>1</v>
      </c>
      <c r="H15284">
        <f>Adjusted_Series!H15284</f>
        <v>1</v>
      </c>
      <c r="I15284">
        <f>Adjusted_Series!I15284/Installed_capacity_init!$H$2</f>
        <v>0.1239369683976653</v>
      </c>
      <c r="J15284">
        <f>Adjusted_Series!J15284</f>
        <v>6803.7320943042005</v>
      </c>
      <c r="K15284">
        <f>Adjusted_Series!K15284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Adjusted_Series!C15285</f>
        <v>0</v>
      </c>
      <c r="D15285">
        <f>Adjusted_Series!D15285</f>
        <v>8.8961152895467896E-2</v>
      </c>
      <c r="E15285">
        <f>Adjusted_Series!E15285</f>
        <v>0.51149893315677297</v>
      </c>
      <c r="F15285">
        <f>Adjusted_Series!F15285</f>
        <v>1</v>
      </c>
      <c r="G15285">
        <f>Adjusted_Series!G15285</f>
        <v>1</v>
      </c>
      <c r="H15285">
        <f>Adjusted_Series!H15285</f>
        <v>1</v>
      </c>
      <c r="I15285">
        <f>Adjusted_Series!I15285/Installed_capacity_init!$H$2</f>
        <v>0.1168905461312808</v>
      </c>
      <c r="J15285">
        <f>Adjusted_Series!J15285</f>
        <v>6645.3036552736203</v>
      </c>
      <c r="K15285">
        <f>Adjusted_Series!K15285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Adjusted_Series!C15286</f>
        <v>0</v>
      </c>
      <c r="D15286">
        <f>Adjusted_Series!D15286</f>
        <v>8.3960037139689206E-2</v>
      </c>
      <c r="E15286">
        <f>Adjusted_Series!E15286</f>
        <v>0.52063290787304195</v>
      </c>
      <c r="F15286">
        <f>Adjusted_Series!F15286</f>
        <v>1</v>
      </c>
      <c r="G15286">
        <f>Adjusted_Series!G15286</f>
        <v>1</v>
      </c>
      <c r="H15286">
        <f>Adjusted_Series!H15286</f>
        <v>1</v>
      </c>
      <c r="I15286">
        <f>Adjusted_Series!I15286/Installed_capacity_init!$H$2</f>
        <v>0.10937781582120433</v>
      </c>
      <c r="J15286">
        <f>Adjusted_Series!J15286</f>
        <v>6479.0956501063401</v>
      </c>
      <c r="K15286">
        <f>Adjusted_Series!K15286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Adjusted_Series!C15287</f>
        <v>0</v>
      </c>
      <c r="D15287">
        <f>Adjusted_Series!D15287</f>
        <v>8.2105377529625295E-2</v>
      </c>
      <c r="E15287">
        <f>Adjusted_Series!E15287</f>
        <v>0.52885836221147897</v>
      </c>
      <c r="F15287">
        <f>Adjusted_Series!F15287</f>
        <v>1</v>
      </c>
      <c r="G15287">
        <f>Adjusted_Series!G15287</f>
        <v>1</v>
      </c>
      <c r="H15287">
        <f>Adjusted_Series!H15287</f>
        <v>1</v>
      </c>
      <c r="I15287">
        <f>Adjusted_Series!I15287/Installed_capacity_init!$H$2</f>
        <v>0.10190731914413564</v>
      </c>
      <c r="J15287">
        <f>Adjusted_Series!J15287</f>
        <v>6299.5961641744198</v>
      </c>
      <c r="K15287">
        <f>Adjusted_Series!K15287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Adjusted_Series!C15288</f>
        <v>0</v>
      </c>
      <c r="D15288">
        <f>Adjusted_Series!D15288</f>
        <v>8.2212665196371798E-2</v>
      </c>
      <c r="E15288">
        <f>Adjusted_Series!E15288</f>
        <v>0.536339584260352</v>
      </c>
      <c r="F15288">
        <f>Adjusted_Series!F15288</f>
        <v>1</v>
      </c>
      <c r="G15288">
        <f>Adjusted_Series!G15288</f>
        <v>1</v>
      </c>
      <c r="H15288">
        <f>Adjusted_Series!H15288</f>
        <v>1</v>
      </c>
      <c r="I15288">
        <f>Adjusted_Series!I15288/Installed_capacity_init!$H$2</f>
        <v>0.10131483914316845</v>
      </c>
      <c r="J15288">
        <f>Adjusted_Series!J15288</f>
        <v>6294.5829313899003</v>
      </c>
      <c r="K15288">
        <f>Adjusted_Series!K15288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Adjusted_Series!C15289</f>
        <v>0</v>
      </c>
      <c r="D15289">
        <f>Adjusted_Series!D15289</f>
        <v>8.3913317282631794E-2</v>
      </c>
      <c r="E15289">
        <f>Adjusted_Series!E15289</f>
        <v>0.54138901479475499</v>
      </c>
      <c r="F15289">
        <f>Adjusted_Series!F15289</f>
        <v>1</v>
      </c>
      <c r="G15289">
        <f>Adjusted_Series!G15289</f>
        <v>1</v>
      </c>
      <c r="H15289">
        <f>Adjusted_Series!H15289</f>
        <v>1</v>
      </c>
      <c r="I15289">
        <f>Adjusted_Series!I15289/Installed_capacity_init!$H$2</f>
        <v>0.10088705594350671</v>
      </c>
      <c r="J15289">
        <f>Adjusted_Series!J15289</f>
        <v>6279.0669646220995</v>
      </c>
      <c r="K15289">
        <f>Adjusted_Series!K15289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Adjusted_Series!C15290</f>
        <v>0</v>
      </c>
      <c r="D15290">
        <f>Adjusted_Series!D15290</f>
        <v>0.19116327660500301</v>
      </c>
      <c r="E15290">
        <f>Adjusted_Series!E15290</f>
        <v>0.57795129405022705</v>
      </c>
      <c r="F15290">
        <f>Adjusted_Series!F15290</f>
        <v>1</v>
      </c>
      <c r="G15290">
        <f>Adjusted_Series!G15290</f>
        <v>1</v>
      </c>
      <c r="H15290">
        <f>Adjusted_Series!H15290</f>
        <v>1</v>
      </c>
      <c r="I15290">
        <f>Adjusted_Series!I15290/Installed_capacity_init!$H$2</f>
        <v>3.1357110110681458E-2</v>
      </c>
      <c r="J15290">
        <f>Adjusted_Series!J15290</f>
        <v>2772.4357676037102</v>
      </c>
      <c r="K15290">
        <f>Adjusted_Series!K15290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Adjusted_Series!C15291</f>
        <v>0</v>
      </c>
      <c r="D15291">
        <f>Adjusted_Series!D15291</f>
        <v>0.19109392170792799</v>
      </c>
      <c r="E15291">
        <f>Adjusted_Series!E15291</f>
        <v>0.56988868570024798</v>
      </c>
      <c r="F15291">
        <f>Adjusted_Series!F15291</f>
        <v>1</v>
      </c>
      <c r="G15291">
        <f>Adjusted_Series!G15291</f>
        <v>1</v>
      </c>
      <c r="H15291">
        <f>Adjusted_Series!H15291</f>
        <v>1</v>
      </c>
      <c r="I15291">
        <f>Adjusted_Series!I15291/Installed_capacity_init!$H$2</f>
        <v>3.1191819303499575E-2</v>
      </c>
      <c r="J15291">
        <f>Adjusted_Series!J15291</f>
        <v>2742.9081651677302</v>
      </c>
      <c r="K15291">
        <f>Adjusted_Series!K15291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Adjusted_Series!C15292</f>
        <v>0</v>
      </c>
      <c r="D15292">
        <f>Adjusted_Series!D15292</f>
        <v>0.19257235170039899</v>
      </c>
      <c r="E15292">
        <f>Adjusted_Series!E15292</f>
        <v>0.55924274850384403</v>
      </c>
      <c r="F15292">
        <f>Adjusted_Series!F15292</f>
        <v>1</v>
      </c>
      <c r="G15292">
        <f>Adjusted_Series!G15292</f>
        <v>1</v>
      </c>
      <c r="H15292">
        <f>Adjusted_Series!H15292</f>
        <v>1</v>
      </c>
      <c r="I15292">
        <f>Adjusted_Series!I15292/Installed_capacity_init!$H$2</f>
        <v>3.0625307314661059E-2</v>
      </c>
      <c r="J15292">
        <f>Adjusted_Series!J15292</f>
        <v>2705.0758641953698</v>
      </c>
      <c r="K15292">
        <f>Adjusted_Series!K1529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Adjusted_Series!C15293</f>
        <v>0</v>
      </c>
      <c r="D15293">
        <f>Adjusted_Series!D15293</f>
        <v>0.19597099487198799</v>
      </c>
      <c r="E15293">
        <f>Adjusted_Series!E15293</f>
        <v>0.54818914887479697</v>
      </c>
      <c r="F15293">
        <f>Adjusted_Series!F15293</f>
        <v>1</v>
      </c>
      <c r="G15293">
        <f>Adjusted_Series!G15293</f>
        <v>1</v>
      </c>
      <c r="H15293">
        <f>Adjusted_Series!H15293</f>
        <v>1</v>
      </c>
      <c r="I15293">
        <f>Adjusted_Series!I15293/Installed_capacity_init!$H$2</f>
        <v>3.0035116296611507E-2</v>
      </c>
      <c r="J15293">
        <f>Adjusted_Series!J15293</f>
        <v>2662.0019205966801</v>
      </c>
      <c r="K15293">
        <f>Adjusted_Series!K15293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Adjusted_Series!C15294</f>
        <v>0</v>
      </c>
      <c r="D15294">
        <f>Adjusted_Series!D15294</f>
        <v>0.19715245335980899</v>
      </c>
      <c r="E15294">
        <f>Adjusted_Series!E15294</f>
        <v>0.545589701584686</v>
      </c>
      <c r="F15294">
        <f>Adjusted_Series!F15294</f>
        <v>1</v>
      </c>
      <c r="G15294">
        <f>Adjusted_Series!G15294</f>
        <v>1</v>
      </c>
      <c r="H15294">
        <f>Adjusted_Series!H15294</f>
        <v>1</v>
      </c>
      <c r="I15294">
        <f>Adjusted_Series!I15294/Installed_capacity_init!$H$2</f>
        <v>3.1158975475986825E-2</v>
      </c>
      <c r="J15294">
        <f>Adjusted_Series!J15294</f>
        <v>2707.4854496006101</v>
      </c>
      <c r="K15294">
        <f>Adjusted_Series!K15294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Adjusted_Series!C15295</f>
        <v>1.3039354375E-3</v>
      </c>
      <c r="D15295">
        <f>Adjusted_Series!D15295</f>
        <v>0.20045100314382999</v>
      </c>
      <c r="E15295">
        <f>Adjusted_Series!E15295</f>
        <v>0.53923947820173301</v>
      </c>
      <c r="F15295">
        <f>Adjusted_Series!F15295</f>
        <v>1</v>
      </c>
      <c r="G15295">
        <f>Adjusted_Series!G15295</f>
        <v>1</v>
      </c>
      <c r="H15295">
        <f>Adjusted_Series!H15295</f>
        <v>1</v>
      </c>
      <c r="I15295">
        <f>Adjusted_Series!I15295/Installed_capacity_init!$H$2</f>
        <v>3.212893081596005E-2</v>
      </c>
      <c r="J15295">
        <f>Adjusted_Series!J15295</f>
        <v>2738.84519065519</v>
      </c>
      <c r="K15295">
        <f>Adjusted_Series!K15295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Adjusted_Series!C15296</f>
        <v>0.10812313143749901</v>
      </c>
      <c r="D15296">
        <f>Adjusted_Series!D15296</f>
        <v>0.20603267687614801</v>
      </c>
      <c r="E15296">
        <f>Adjusted_Series!E15296</f>
        <v>0.53185899951786997</v>
      </c>
      <c r="F15296">
        <f>Adjusted_Series!F15296</f>
        <v>1</v>
      </c>
      <c r="G15296">
        <f>Adjusted_Series!G15296</f>
        <v>1</v>
      </c>
      <c r="H15296">
        <f>Adjusted_Series!H15296</f>
        <v>1</v>
      </c>
      <c r="I15296">
        <f>Adjusted_Series!I15296/Installed_capacity_init!$H$2</f>
        <v>3.3090421734214684E-2</v>
      </c>
      <c r="J15296">
        <f>Adjusted_Series!J15296</f>
        <v>2772.7038959337297</v>
      </c>
      <c r="K15296">
        <f>Adjusted_Series!K15296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Adjusted_Series!C15297</f>
        <v>0.26215213437500001</v>
      </c>
      <c r="D15297">
        <f>Adjusted_Series!D15297</f>
        <v>0.224222829738456</v>
      </c>
      <c r="E15297">
        <f>Adjusted_Series!E15297</f>
        <v>0.52799433946150598</v>
      </c>
      <c r="F15297">
        <f>Adjusted_Series!F15297</f>
        <v>1</v>
      </c>
      <c r="G15297">
        <f>Adjusted_Series!G15297</f>
        <v>1</v>
      </c>
      <c r="H15297">
        <f>Adjusted_Series!H15297</f>
        <v>1</v>
      </c>
      <c r="I15297">
        <f>Adjusted_Series!I15297/Installed_capacity_init!$H$2</f>
        <v>3.4124883944258971E-2</v>
      </c>
      <c r="J15297">
        <f>Adjusted_Series!J15297</f>
        <v>2809.7139621064402</v>
      </c>
      <c r="K15297">
        <f>Adjusted_Series!K15297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Adjusted_Series!C15298</f>
        <v>0.32227572406249999</v>
      </c>
      <c r="D15298">
        <f>Adjusted_Series!D15298</f>
        <v>0.247898873828689</v>
      </c>
      <c r="E15298">
        <f>Adjusted_Series!E15298</f>
        <v>0.524472294676947</v>
      </c>
      <c r="F15298">
        <f>Adjusted_Series!F15298</f>
        <v>1</v>
      </c>
      <c r="G15298">
        <f>Adjusted_Series!G15298</f>
        <v>1</v>
      </c>
      <c r="H15298">
        <f>Adjusted_Series!H15298</f>
        <v>1</v>
      </c>
      <c r="I15298">
        <f>Adjusted_Series!I15298/Installed_capacity_init!$H$2</f>
        <v>3.5400176129464563E-2</v>
      </c>
      <c r="J15298">
        <f>Adjusted_Series!J15298</f>
        <v>2855.5660730662603</v>
      </c>
      <c r="K15298">
        <f>Adjusted_Series!K15298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Adjusted_Series!C15299</f>
        <v>0.39707058918749899</v>
      </c>
      <c r="D15299">
        <f>Adjusted_Series!D15299</f>
        <v>0.27628686060339402</v>
      </c>
      <c r="E15299">
        <f>Adjusted_Series!E15299</f>
        <v>0.52129431871420695</v>
      </c>
      <c r="F15299">
        <f>Adjusted_Series!F15299</f>
        <v>1</v>
      </c>
      <c r="G15299">
        <f>Adjusted_Series!G15299</f>
        <v>1</v>
      </c>
      <c r="H15299">
        <f>Adjusted_Series!H15299</f>
        <v>1</v>
      </c>
      <c r="I15299">
        <f>Adjusted_Series!I15299/Installed_capacity_init!$H$2</f>
        <v>3.6652411764138623E-2</v>
      </c>
      <c r="J15299">
        <f>Adjusted_Series!J15299</f>
        <v>2905.2780049869198</v>
      </c>
      <c r="K15299">
        <f>Adjusted_Series!K15299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Adjusted_Series!C15300</f>
        <v>0.488140099687499</v>
      </c>
      <c r="D15300">
        <f>Adjusted_Series!D15300</f>
        <v>0.29216146189971098</v>
      </c>
      <c r="E15300">
        <f>Adjusted_Series!E15300</f>
        <v>0.51410737548118701</v>
      </c>
      <c r="F15300">
        <f>Adjusted_Series!F15300</f>
        <v>1</v>
      </c>
      <c r="G15300">
        <f>Adjusted_Series!G15300</f>
        <v>1</v>
      </c>
      <c r="H15300">
        <f>Adjusted_Series!H15300</f>
        <v>1</v>
      </c>
      <c r="I15300">
        <f>Adjusted_Series!I15300/Installed_capacity_init!$H$2</f>
        <v>3.7954072434805801E-2</v>
      </c>
      <c r="J15300">
        <f>Adjusted_Series!J15300</f>
        <v>2973.8179727235502</v>
      </c>
      <c r="K15300">
        <f>Adjusted_Series!K15300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Adjusted_Series!C15301</f>
        <v>0.500242021875</v>
      </c>
      <c r="D15301">
        <f>Adjusted_Series!D15301</f>
        <v>0.31216657020273902</v>
      </c>
      <c r="E15301">
        <f>Adjusted_Series!E15301</f>
        <v>0.50603758328672499</v>
      </c>
      <c r="F15301">
        <f>Adjusted_Series!F15301</f>
        <v>1</v>
      </c>
      <c r="G15301">
        <f>Adjusted_Series!G15301</f>
        <v>1</v>
      </c>
      <c r="H15301">
        <f>Adjusted_Series!H15301</f>
        <v>1</v>
      </c>
      <c r="I15301">
        <f>Adjusted_Series!I15301/Installed_capacity_init!$H$2</f>
        <v>3.9215571176472466E-2</v>
      </c>
      <c r="J15301">
        <f>Adjusted_Series!J15301</f>
        <v>3048.66914585822</v>
      </c>
      <c r="K15301">
        <f>Adjusted_Series!K15301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Adjusted_Series!C15302</f>
        <v>0.43999461506249998</v>
      </c>
      <c r="D15302">
        <f>Adjusted_Series!D15302</f>
        <v>0.33658680039376798</v>
      </c>
      <c r="E15302">
        <f>Adjusted_Series!E15302</f>
        <v>0.49824193465416799</v>
      </c>
      <c r="F15302">
        <f>Adjusted_Series!F15302</f>
        <v>1</v>
      </c>
      <c r="G15302">
        <f>Adjusted_Series!G15302</f>
        <v>1</v>
      </c>
      <c r="H15302">
        <f>Adjusted_Series!H15302</f>
        <v>1</v>
      </c>
      <c r="I15302">
        <f>Adjusted_Series!I15302/Installed_capacity_init!$H$2</f>
        <v>4.0428833856842677E-2</v>
      </c>
      <c r="J15302">
        <f>Adjusted_Series!J15302</f>
        <v>3126.7818211622398</v>
      </c>
      <c r="K15302">
        <f>Adjusted_Series!K1530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Adjusted_Series!C15303</f>
        <v>0.40199991818750003</v>
      </c>
      <c r="D15303">
        <f>Adjusted_Series!D15303</f>
        <v>0.32184146479443598</v>
      </c>
      <c r="E15303">
        <f>Adjusted_Series!E15303</f>
        <v>0.50572508786623305</v>
      </c>
      <c r="F15303">
        <f>Adjusted_Series!F15303</f>
        <v>1</v>
      </c>
      <c r="G15303">
        <f>Adjusted_Series!G15303</f>
        <v>1</v>
      </c>
      <c r="H15303">
        <f>Adjusted_Series!H15303</f>
        <v>1</v>
      </c>
      <c r="I15303">
        <f>Adjusted_Series!I15303/Installed_capacity_init!$H$2</f>
        <v>4.1177376888549971E-2</v>
      </c>
      <c r="J15303">
        <f>Adjusted_Series!J15303</f>
        <v>3186.17391867264</v>
      </c>
      <c r="K15303">
        <f>Adjusted_Series!K15303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Adjusted_Series!C15304</f>
        <v>0.33704383262499998</v>
      </c>
      <c r="D15304">
        <f>Adjusted_Series!D15304</f>
        <v>0.309725993648645</v>
      </c>
      <c r="E15304">
        <f>Adjusted_Series!E15304</f>
        <v>0.51430189602485399</v>
      </c>
      <c r="F15304">
        <f>Adjusted_Series!F15304</f>
        <v>1</v>
      </c>
      <c r="G15304">
        <f>Adjusted_Series!G15304</f>
        <v>1</v>
      </c>
      <c r="H15304">
        <f>Adjusted_Series!H15304</f>
        <v>1</v>
      </c>
      <c r="I15304">
        <f>Adjusted_Series!I15304/Installed_capacity_init!$H$2</f>
        <v>4.2081468080844724E-2</v>
      </c>
      <c r="J15304">
        <f>Adjusted_Series!J15304</f>
        <v>3241.63236265766</v>
      </c>
      <c r="K15304">
        <f>Adjusted_Series!K15304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Adjusted_Series!C15305</f>
        <v>0.2328363174375</v>
      </c>
      <c r="D15305">
        <f>Adjusted_Series!D15305</f>
        <v>0.301240685088977</v>
      </c>
      <c r="E15305">
        <f>Adjusted_Series!E15305</f>
        <v>0.52143060528032203</v>
      </c>
      <c r="F15305">
        <f>Adjusted_Series!F15305</f>
        <v>1</v>
      </c>
      <c r="G15305">
        <f>Adjusted_Series!G15305</f>
        <v>1</v>
      </c>
      <c r="H15305">
        <f>Adjusted_Series!H15305</f>
        <v>1</v>
      </c>
      <c r="I15305">
        <f>Adjusted_Series!I15305/Installed_capacity_init!$H$2</f>
        <v>4.3026750582811066E-2</v>
      </c>
      <c r="J15305">
        <f>Adjusted_Series!J15305</f>
        <v>3303.32526633303</v>
      </c>
      <c r="K15305">
        <f>Adjusted_Series!K15305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Adjusted_Series!C15306</f>
        <v>9.5031652250000001E-2</v>
      </c>
      <c r="D15306">
        <f>Adjusted_Series!D15306</f>
        <v>0.27207513831202901</v>
      </c>
      <c r="E15306">
        <f>Adjusted_Series!E15306</f>
        <v>0.53144842172603801</v>
      </c>
      <c r="F15306">
        <f>Adjusted_Series!F15306</f>
        <v>1</v>
      </c>
      <c r="G15306">
        <f>Adjusted_Series!G15306</f>
        <v>1</v>
      </c>
      <c r="H15306">
        <f>Adjusted_Series!H15306</f>
        <v>1</v>
      </c>
      <c r="I15306">
        <f>Adjusted_Series!I15306/Installed_capacity_init!$H$2</f>
        <v>4.1310283553258116E-2</v>
      </c>
      <c r="J15306">
        <f>Adjusted_Series!J15306</f>
        <v>3214.4830948751401</v>
      </c>
      <c r="K15306">
        <f>Adjusted_Series!K15306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Adjusted_Series!C15307</f>
        <v>8.3581356062500008E-3</v>
      </c>
      <c r="D15307">
        <f>Adjusted_Series!D15307</f>
        <v>0.24713980845727601</v>
      </c>
      <c r="E15307">
        <f>Adjusted_Series!E15307</f>
        <v>0.54034647632570099</v>
      </c>
      <c r="F15307">
        <f>Adjusted_Series!F15307</f>
        <v>1</v>
      </c>
      <c r="G15307">
        <f>Adjusted_Series!G15307</f>
        <v>1</v>
      </c>
      <c r="H15307">
        <f>Adjusted_Series!H15307</f>
        <v>1</v>
      </c>
      <c r="I15307">
        <f>Adjusted_Series!I15307/Installed_capacity_init!$H$2</f>
        <v>3.972368888362536E-2</v>
      </c>
      <c r="J15307">
        <f>Adjusted_Series!J15307</f>
        <v>3129.7772820035502</v>
      </c>
      <c r="K15307">
        <f>Adjusted_Series!K15307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Adjusted_Series!C15308</f>
        <v>0</v>
      </c>
      <c r="D15308">
        <f>Adjusted_Series!D15308</f>
        <v>0.227141547968922</v>
      </c>
      <c r="E15308">
        <f>Adjusted_Series!E15308</f>
        <v>0.54903144466059395</v>
      </c>
      <c r="F15308">
        <f>Adjusted_Series!F15308</f>
        <v>1</v>
      </c>
      <c r="G15308">
        <f>Adjusted_Series!G15308</f>
        <v>1</v>
      </c>
      <c r="H15308">
        <f>Adjusted_Series!H15308</f>
        <v>1</v>
      </c>
      <c r="I15308">
        <f>Adjusted_Series!I15308/Installed_capacity_init!$H$2</f>
        <v>3.8172428623692502E-2</v>
      </c>
      <c r="J15308">
        <f>Adjusted_Series!J15308</f>
        <v>3048.79019476452</v>
      </c>
      <c r="K15308">
        <f>Adjusted_Series!K15308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Adjusted_Series!C15309</f>
        <v>0</v>
      </c>
      <c r="D15309">
        <f>Adjusted_Series!D15309</f>
        <v>0.221556593391916</v>
      </c>
      <c r="E15309">
        <f>Adjusted_Series!E15309</f>
        <v>0.55372520611540599</v>
      </c>
      <c r="F15309">
        <f>Adjusted_Series!F15309</f>
        <v>1</v>
      </c>
      <c r="G15309">
        <f>Adjusted_Series!G15309</f>
        <v>1</v>
      </c>
      <c r="H15309">
        <f>Adjusted_Series!H15309</f>
        <v>1</v>
      </c>
      <c r="I15309">
        <f>Adjusted_Series!I15309/Installed_capacity_init!$H$2</f>
        <v>3.6858730033173977E-2</v>
      </c>
      <c r="J15309">
        <f>Adjusted_Series!J15309</f>
        <v>2976.6718579234198</v>
      </c>
      <c r="K15309">
        <f>Adjusted_Series!K15309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Adjusted_Series!C15310</f>
        <v>0</v>
      </c>
      <c r="D15310">
        <f>Adjusted_Series!D15310</f>
        <v>0.21869414160379799</v>
      </c>
      <c r="E15310">
        <f>Adjusted_Series!E15310</f>
        <v>0.55780613853357397</v>
      </c>
      <c r="F15310">
        <f>Adjusted_Series!F15310</f>
        <v>1</v>
      </c>
      <c r="G15310">
        <f>Adjusted_Series!G15310</f>
        <v>1</v>
      </c>
      <c r="H15310">
        <f>Adjusted_Series!H15310</f>
        <v>1</v>
      </c>
      <c r="I15310">
        <f>Adjusted_Series!I15310/Installed_capacity_init!$H$2</f>
        <v>3.5565904918338859E-2</v>
      </c>
      <c r="J15310">
        <f>Adjusted_Series!J15310</f>
        <v>2912.5929084684003</v>
      </c>
      <c r="K15310">
        <f>Adjusted_Series!K15310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Adjusted_Series!C15311</f>
        <v>0</v>
      </c>
      <c r="D15311">
        <f>Adjusted_Series!D15311</f>
        <v>0.219077976079849</v>
      </c>
      <c r="E15311">
        <f>Adjusted_Series!E15311</f>
        <v>0.55834861633774502</v>
      </c>
      <c r="F15311">
        <f>Adjusted_Series!F15311</f>
        <v>1</v>
      </c>
      <c r="G15311">
        <f>Adjusted_Series!G15311</f>
        <v>1</v>
      </c>
      <c r="H15311">
        <f>Adjusted_Series!H15311</f>
        <v>1</v>
      </c>
      <c r="I15311">
        <f>Adjusted_Series!I15311/Installed_capacity_init!$H$2</f>
        <v>3.4272521454849735E-2</v>
      </c>
      <c r="J15311">
        <f>Adjusted_Series!J15311</f>
        <v>2845.4356072720398</v>
      </c>
      <c r="K15311">
        <f>Adjusted_Series!K15311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Adjusted_Series!C15312</f>
        <v>0</v>
      </c>
      <c r="D15312">
        <f>Adjusted_Series!D15312</f>
        <v>0.212329383329007</v>
      </c>
      <c r="E15312">
        <f>Adjusted_Series!E15312</f>
        <v>0.55550487603829402</v>
      </c>
      <c r="F15312">
        <f>Adjusted_Series!F15312</f>
        <v>1</v>
      </c>
      <c r="G15312">
        <f>Adjusted_Series!G15312</f>
        <v>1</v>
      </c>
      <c r="H15312">
        <f>Adjusted_Series!H15312</f>
        <v>1</v>
      </c>
      <c r="I15312">
        <f>Adjusted_Series!I15312/Installed_capacity_init!$H$2</f>
        <v>3.4043708697396993E-2</v>
      </c>
      <c r="J15312">
        <f>Adjusted_Series!J15312</f>
        <v>2821.0469744584097</v>
      </c>
      <c r="K15312">
        <f>Adjusted_Series!K1531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Adjusted_Series!C15313</f>
        <v>0</v>
      </c>
      <c r="D15313">
        <f>Adjusted_Series!D15313</f>
        <v>0.20808880863326201</v>
      </c>
      <c r="E15313">
        <f>Adjusted_Series!E15313</f>
        <v>0.55097711398688398</v>
      </c>
      <c r="F15313">
        <f>Adjusted_Series!F15313</f>
        <v>1</v>
      </c>
      <c r="G15313">
        <f>Adjusted_Series!G15313</f>
        <v>1</v>
      </c>
      <c r="H15313">
        <f>Adjusted_Series!H15313</f>
        <v>1</v>
      </c>
      <c r="I15313">
        <f>Adjusted_Series!I15313/Installed_capacity_init!$H$2</f>
        <v>3.3900414404164886E-2</v>
      </c>
      <c r="J15313">
        <f>Adjusted_Series!J15313</f>
        <v>2800.0754940023999</v>
      </c>
      <c r="K15313">
        <f>Adjusted_Series!K15313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Adjusted_Series!C15314</f>
        <v>0</v>
      </c>
      <c r="D15314">
        <f>Adjusted_Series!D15314</f>
        <v>4.8534902509993198E-2</v>
      </c>
      <c r="E15314">
        <f>Adjusted_Series!E15314</f>
        <v>0.43263921314877801</v>
      </c>
      <c r="F15314">
        <f>Adjusted_Series!F15314</f>
        <v>1</v>
      </c>
      <c r="G15314">
        <f>Adjusted_Series!G15314</f>
        <v>1</v>
      </c>
      <c r="H15314">
        <f>Adjusted_Series!H15314</f>
        <v>1</v>
      </c>
      <c r="I15314">
        <f>Adjusted_Series!I15314/Installed_capacity_init!$H$2</f>
        <v>9.207342179088561E-2</v>
      </c>
      <c r="J15314">
        <f>Adjusted_Series!J15314</f>
        <v>3998.0909472559501</v>
      </c>
      <c r="K15314">
        <f>Adjusted_Series!K15314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Adjusted_Series!C15315</f>
        <v>0</v>
      </c>
      <c r="D15315">
        <f>Adjusted_Series!D15315</f>
        <v>5.00261679813995E-2</v>
      </c>
      <c r="E15315">
        <f>Adjusted_Series!E15315</f>
        <v>0.42398588367533102</v>
      </c>
      <c r="F15315">
        <f>Adjusted_Series!F15315</f>
        <v>1</v>
      </c>
      <c r="G15315">
        <f>Adjusted_Series!G15315</f>
        <v>1</v>
      </c>
      <c r="H15315">
        <f>Adjusted_Series!H15315</f>
        <v>1</v>
      </c>
      <c r="I15315">
        <f>Adjusted_Series!I15315/Installed_capacity_init!$H$2</f>
        <v>9.1435033737303259E-2</v>
      </c>
      <c r="J15315">
        <f>Adjusted_Series!J15315</f>
        <v>3990.2266499692</v>
      </c>
      <c r="K15315">
        <f>Adjusted_Series!K15315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Adjusted_Series!C15316</f>
        <v>0</v>
      </c>
      <c r="D15316">
        <f>Adjusted_Series!D15316</f>
        <v>5.2078002535487403E-2</v>
      </c>
      <c r="E15316">
        <f>Adjusted_Series!E15316</f>
        <v>0.419577819136773</v>
      </c>
      <c r="F15316">
        <f>Adjusted_Series!F15316</f>
        <v>1</v>
      </c>
      <c r="G15316">
        <f>Adjusted_Series!G15316</f>
        <v>1</v>
      </c>
      <c r="H15316">
        <f>Adjusted_Series!H15316</f>
        <v>1</v>
      </c>
      <c r="I15316">
        <f>Adjusted_Series!I15316/Installed_capacity_init!$H$2</f>
        <v>8.9577618697261607E-2</v>
      </c>
      <c r="J15316">
        <f>Adjusted_Series!J15316</f>
        <v>3965.15777532333</v>
      </c>
      <c r="K15316">
        <f>Adjusted_Series!K15316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Adjusted_Series!C15317</f>
        <v>0</v>
      </c>
      <c r="D15317">
        <f>Adjusted_Series!D15317</f>
        <v>5.4753798298663503E-2</v>
      </c>
      <c r="E15317">
        <f>Adjusted_Series!E15317</f>
        <v>0.42089310866877999</v>
      </c>
      <c r="F15317">
        <f>Adjusted_Series!F15317</f>
        <v>1</v>
      </c>
      <c r="G15317">
        <f>Adjusted_Series!G15317</f>
        <v>1</v>
      </c>
      <c r="H15317">
        <f>Adjusted_Series!H15317</f>
        <v>1</v>
      </c>
      <c r="I15317">
        <f>Adjusted_Series!I15317/Installed_capacity_init!$H$2</f>
        <v>8.7669489925558397E-2</v>
      </c>
      <c r="J15317">
        <f>Adjusted_Series!J15317</f>
        <v>3929.3480400521798</v>
      </c>
      <c r="K15317">
        <f>Adjusted_Series!K15317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Adjusted_Series!C15318</f>
        <v>0</v>
      </c>
      <c r="D15318">
        <f>Adjusted_Series!D15318</f>
        <v>5.3329229936830903E-2</v>
      </c>
      <c r="E15318">
        <f>Adjusted_Series!E15318</f>
        <v>0.42167632634057201</v>
      </c>
      <c r="F15318">
        <f>Adjusted_Series!F15318</f>
        <v>1</v>
      </c>
      <c r="G15318">
        <f>Adjusted_Series!G15318</f>
        <v>1</v>
      </c>
      <c r="H15318">
        <f>Adjusted_Series!H15318</f>
        <v>1</v>
      </c>
      <c r="I15318">
        <f>Adjusted_Series!I15318/Installed_capacity_init!$H$2</f>
        <v>9.1983799202101826E-2</v>
      </c>
      <c r="J15318">
        <f>Adjusted_Series!J15318</f>
        <v>4023.0086255931301</v>
      </c>
      <c r="K15318">
        <f>Adjusted_Series!K15318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Adjusted_Series!C15319</f>
        <v>1.13009233999999E-2</v>
      </c>
      <c r="D15319">
        <f>Adjusted_Series!D15319</f>
        <v>5.2605314180477099E-2</v>
      </c>
      <c r="E15319">
        <f>Adjusted_Series!E15319</f>
        <v>0.42824414562861701</v>
      </c>
      <c r="F15319">
        <f>Adjusted_Series!F15319</f>
        <v>1</v>
      </c>
      <c r="G15319">
        <f>Adjusted_Series!G15319</f>
        <v>1</v>
      </c>
      <c r="H15319">
        <f>Adjusted_Series!H15319</f>
        <v>1</v>
      </c>
      <c r="I15319">
        <f>Adjusted_Series!I15319/Installed_capacity_init!$H$2</f>
        <v>9.4858777553754034E-2</v>
      </c>
      <c r="J15319">
        <f>Adjusted_Series!J15319</f>
        <v>4072.19605993503</v>
      </c>
      <c r="K15319">
        <f>Adjusted_Series!K15319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Adjusted_Series!C15320</f>
        <v>0.14767652340000001</v>
      </c>
      <c r="D15320">
        <f>Adjusted_Series!D15320</f>
        <v>5.2603073203345299E-2</v>
      </c>
      <c r="E15320">
        <f>Adjusted_Series!E15320</f>
        <v>0.43977654883658102</v>
      </c>
      <c r="F15320">
        <f>Adjusted_Series!F15320</f>
        <v>1</v>
      </c>
      <c r="G15320">
        <f>Adjusted_Series!G15320</f>
        <v>1</v>
      </c>
      <c r="H15320">
        <f>Adjusted_Series!H15320</f>
        <v>1</v>
      </c>
      <c r="I15320">
        <f>Adjusted_Series!I15320/Installed_capacity_init!$H$2</f>
        <v>9.775699131227944E-2</v>
      </c>
      <c r="J15320">
        <f>Adjusted_Series!J15320</f>
        <v>4122.9581028558096</v>
      </c>
      <c r="K15320">
        <f>Adjusted_Series!K15320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Adjusted_Series!C15321</f>
        <v>0.28924372659999997</v>
      </c>
      <c r="D15321">
        <f>Adjusted_Series!D15321</f>
        <v>6.2850883218948203E-2</v>
      </c>
      <c r="E15321">
        <f>Adjusted_Series!E15321</f>
        <v>0.43566971967705598</v>
      </c>
      <c r="F15321">
        <f>Adjusted_Series!F15321</f>
        <v>1</v>
      </c>
      <c r="G15321">
        <f>Adjusted_Series!G15321</f>
        <v>1</v>
      </c>
      <c r="H15321">
        <f>Adjusted_Series!H15321</f>
        <v>1</v>
      </c>
      <c r="I15321">
        <f>Adjusted_Series!I15321/Installed_capacity_init!$H$2</f>
        <v>0.10083759765212136</v>
      </c>
      <c r="J15321">
        <f>Adjusted_Series!J15321</f>
        <v>4183.64990319341</v>
      </c>
      <c r="K15321">
        <f>Adjusted_Series!K15321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Adjusted_Series!C15322</f>
        <v>0.39115168379999998</v>
      </c>
      <c r="D15322">
        <f>Adjusted_Series!D15322</f>
        <v>7.7077073215728903E-2</v>
      </c>
      <c r="E15322">
        <f>Adjusted_Series!E15322</f>
        <v>0.43372668715093099</v>
      </c>
      <c r="F15322">
        <f>Adjusted_Series!F15322</f>
        <v>1</v>
      </c>
      <c r="G15322">
        <f>Adjusted_Series!G15322</f>
        <v>1</v>
      </c>
      <c r="H15322">
        <f>Adjusted_Series!H15322</f>
        <v>1</v>
      </c>
      <c r="I15322">
        <f>Adjusted_Series!I15322/Installed_capacity_init!$H$2</f>
        <v>0.10450115698788882</v>
      </c>
      <c r="J15322">
        <f>Adjusted_Series!J15322</f>
        <v>4250.99758960083</v>
      </c>
      <c r="K15322">
        <f>Adjusted_Series!K1532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Adjusted_Series!C15323</f>
        <v>0.458219879</v>
      </c>
      <c r="D15323">
        <f>Adjusted_Series!D15323</f>
        <v>9.5319671341254797E-2</v>
      </c>
      <c r="E15323">
        <f>Adjusted_Series!E15323</f>
        <v>0.43301495478220497</v>
      </c>
      <c r="F15323">
        <f>Adjusted_Series!F15323</f>
        <v>1</v>
      </c>
      <c r="G15323">
        <f>Adjusted_Series!G15323</f>
        <v>1</v>
      </c>
      <c r="H15323">
        <f>Adjusted_Series!H15323</f>
        <v>1</v>
      </c>
      <c r="I15323">
        <f>Adjusted_Series!I15323/Installed_capacity_init!$H$2</f>
        <v>0.10816908200506373</v>
      </c>
      <c r="J15323">
        <f>Adjusted_Series!J15323</f>
        <v>4321.97936841297</v>
      </c>
      <c r="K15323">
        <f>Adjusted_Series!K15323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Adjusted_Series!C15324</f>
        <v>0.52284095880000003</v>
      </c>
      <c r="D15324">
        <f>Adjusted_Series!D15324</f>
        <v>0.10751123855152001</v>
      </c>
      <c r="E15324">
        <f>Adjusted_Series!E15324</f>
        <v>0.41702865799469602</v>
      </c>
      <c r="F15324">
        <f>Adjusted_Series!F15324</f>
        <v>1</v>
      </c>
      <c r="G15324">
        <f>Adjusted_Series!G15324</f>
        <v>1</v>
      </c>
      <c r="H15324">
        <f>Adjusted_Series!H15324</f>
        <v>1</v>
      </c>
      <c r="I15324">
        <f>Adjusted_Series!I15324/Installed_capacity_init!$H$2</f>
        <v>0.11062946530483342</v>
      </c>
      <c r="J15324">
        <f>Adjusted_Series!J15324</f>
        <v>4377.8631562670098</v>
      </c>
      <c r="K15324">
        <f>Adjusted_Series!K15324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Adjusted_Series!C15325</f>
        <v>0.53681832600000001</v>
      </c>
      <c r="D15325">
        <f>Adjusted_Series!D15325</f>
        <v>0.12536287949963701</v>
      </c>
      <c r="E15325">
        <f>Adjusted_Series!E15325</f>
        <v>0.40670838127359399</v>
      </c>
      <c r="F15325">
        <f>Adjusted_Series!F15325</f>
        <v>1</v>
      </c>
      <c r="G15325">
        <f>Adjusted_Series!G15325</f>
        <v>1</v>
      </c>
      <c r="H15325">
        <f>Adjusted_Series!H15325</f>
        <v>1</v>
      </c>
      <c r="I15325">
        <f>Adjusted_Series!I15325/Installed_capacity_init!$H$2</f>
        <v>0.11379824275262621</v>
      </c>
      <c r="J15325">
        <f>Adjusted_Series!J15325</f>
        <v>4449.16845606688</v>
      </c>
      <c r="K15325">
        <f>Adjusted_Series!K15325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Adjusted_Series!C15326</f>
        <v>0.50268534539999998</v>
      </c>
      <c r="D15326">
        <f>Adjusted_Series!D15326</f>
        <v>0.14900311801982299</v>
      </c>
      <c r="E15326">
        <f>Adjusted_Series!E15326</f>
        <v>0.40552645929446002</v>
      </c>
      <c r="F15326">
        <f>Adjusted_Series!F15326</f>
        <v>1</v>
      </c>
      <c r="G15326">
        <f>Adjusted_Series!G15326</f>
        <v>1</v>
      </c>
      <c r="H15326">
        <f>Adjusted_Series!H15326</f>
        <v>1</v>
      </c>
      <c r="I15326">
        <f>Adjusted_Series!I15326/Installed_capacity_init!$H$2</f>
        <v>0.11693528768490226</v>
      </c>
      <c r="J15326">
        <f>Adjusted_Series!J15326</f>
        <v>4519.5385747208202</v>
      </c>
      <c r="K15326">
        <f>Adjusted_Series!K15326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Adjusted_Series!C15327</f>
        <v>0.47161111319999999</v>
      </c>
      <c r="D15327">
        <f>Adjusted_Series!D15327</f>
        <v>0.15091032004272201</v>
      </c>
      <c r="E15327">
        <f>Adjusted_Series!E15327</f>
        <v>0.40898901932640502</v>
      </c>
      <c r="F15327">
        <f>Adjusted_Series!F15327</f>
        <v>1</v>
      </c>
      <c r="G15327">
        <f>Adjusted_Series!G15327</f>
        <v>1</v>
      </c>
      <c r="H15327">
        <f>Adjusted_Series!H15327</f>
        <v>1</v>
      </c>
      <c r="I15327">
        <f>Adjusted_Series!I15327/Installed_capacity_init!$H$2</f>
        <v>0.11944413218759732</v>
      </c>
      <c r="J15327">
        <f>Adjusted_Series!J15327</f>
        <v>4557.1131110239394</v>
      </c>
      <c r="K15327">
        <f>Adjusted_Series!K15327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Adjusted_Series!C15328</f>
        <v>0.401950421</v>
      </c>
      <c r="D15328">
        <f>Adjusted_Series!D15328</f>
        <v>0.15562604412439901</v>
      </c>
      <c r="E15328">
        <f>Adjusted_Series!E15328</f>
        <v>0.41943256980270599</v>
      </c>
      <c r="F15328">
        <f>Adjusted_Series!F15328</f>
        <v>1</v>
      </c>
      <c r="G15328">
        <f>Adjusted_Series!G15328</f>
        <v>1</v>
      </c>
      <c r="H15328">
        <f>Adjusted_Series!H15328</f>
        <v>1</v>
      </c>
      <c r="I15328">
        <f>Adjusted_Series!I15328/Installed_capacity_init!$H$2</f>
        <v>0.12265363387336223</v>
      </c>
      <c r="J15328">
        <f>Adjusted_Series!J15328</f>
        <v>4601.0879059010595</v>
      </c>
      <c r="K15328">
        <f>Adjusted_Series!K15328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Adjusted_Series!C15329</f>
        <v>0.28926099820000001</v>
      </c>
      <c r="D15329">
        <f>Adjusted_Series!D15329</f>
        <v>0.16318003873790299</v>
      </c>
      <c r="E15329">
        <f>Adjusted_Series!E15329</f>
        <v>0.43794907510697401</v>
      </c>
      <c r="F15329">
        <f>Adjusted_Series!F15329</f>
        <v>1</v>
      </c>
      <c r="G15329">
        <f>Adjusted_Series!G15329</f>
        <v>1</v>
      </c>
      <c r="H15329">
        <f>Adjusted_Series!H15329</f>
        <v>1</v>
      </c>
      <c r="I15329">
        <f>Adjusted_Series!I15329/Installed_capacity_init!$H$2</f>
        <v>0.12588531610177631</v>
      </c>
      <c r="J15329">
        <f>Adjusted_Series!J15329</f>
        <v>4652.9530413484999</v>
      </c>
      <c r="K15329">
        <f>Adjusted_Series!K15329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Adjusted_Series!C15330</f>
        <v>0.16725710739999999</v>
      </c>
      <c r="D15330">
        <f>Adjusted_Series!D15330</f>
        <v>0.12860716458572599</v>
      </c>
      <c r="E15330">
        <f>Adjusted_Series!E15330</f>
        <v>0.44358685624619298</v>
      </c>
      <c r="F15330">
        <f>Adjusted_Series!F15330</f>
        <v>1</v>
      </c>
      <c r="G15330">
        <f>Adjusted_Series!G15330</f>
        <v>1</v>
      </c>
      <c r="H15330">
        <f>Adjusted_Series!H15330</f>
        <v>1</v>
      </c>
      <c r="I15330">
        <f>Adjusted_Series!I15330/Installed_capacity_init!$H$2</f>
        <v>0.12045595422928437</v>
      </c>
      <c r="J15330">
        <f>Adjusted_Series!J15330</f>
        <v>4524.0350148550697</v>
      </c>
      <c r="K15330">
        <f>Adjusted_Series!K15330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Adjusted_Series!C15331</f>
        <v>3.9339687200000001E-2</v>
      </c>
      <c r="D15331">
        <f>Adjusted_Series!D15331</f>
        <v>0.101904536073245</v>
      </c>
      <c r="E15331">
        <f>Adjusted_Series!E15331</f>
        <v>0.45202778088582501</v>
      </c>
      <c r="F15331">
        <f>Adjusted_Series!F15331</f>
        <v>1</v>
      </c>
      <c r="G15331">
        <f>Adjusted_Series!G15331</f>
        <v>1</v>
      </c>
      <c r="H15331">
        <f>Adjusted_Series!H15331</f>
        <v>1</v>
      </c>
      <c r="I15331">
        <f>Adjusted_Series!I15331/Installed_capacity_init!$H$2</f>
        <v>0.11588456383795938</v>
      </c>
      <c r="J15331">
        <f>Adjusted_Series!J15331</f>
        <v>4420.1476912425505</v>
      </c>
      <c r="K15331">
        <f>Adjusted_Series!K15331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Adjusted_Series!C15332</f>
        <v>1.157598E-4</v>
      </c>
      <c r="D15332">
        <f>Adjusted_Series!D15332</f>
        <v>8.2739210126523993E-2</v>
      </c>
      <c r="E15332">
        <f>Adjusted_Series!E15332</f>
        <v>0.45984230782375402</v>
      </c>
      <c r="F15332">
        <f>Adjusted_Series!F15332</f>
        <v>1</v>
      </c>
      <c r="G15332">
        <f>Adjusted_Series!G15332</f>
        <v>1</v>
      </c>
      <c r="H15332">
        <f>Adjusted_Series!H15332</f>
        <v>1</v>
      </c>
      <c r="I15332">
        <f>Adjusted_Series!I15332/Installed_capacity_init!$H$2</f>
        <v>0.11132273360712477</v>
      </c>
      <c r="J15332">
        <f>Adjusted_Series!J15332</f>
        <v>4316.2242368641901</v>
      </c>
      <c r="K15332">
        <f>Adjusted_Series!K1533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Adjusted_Series!C15333</f>
        <v>0</v>
      </c>
      <c r="D15333">
        <f>Adjusted_Series!D15333</f>
        <v>7.4523210852719707E-2</v>
      </c>
      <c r="E15333">
        <f>Adjusted_Series!E15333</f>
        <v>0.45447545764500202</v>
      </c>
      <c r="F15333">
        <f>Adjusted_Series!F15333</f>
        <v>1</v>
      </c>
      <c r="G15333">
        <f>Adjusted_Series!G15333</f>
        <v>1</v>
      </c>
      <c r="H15333">
        <f>Adjusted_Series!H15333</f>
        <v>1</v>
      </c>
      <c r="I15333">
        <f>Adjusted_Series!I15333/Installed_capacity_init!$H$2</f>
        <v>0.10702125035261008</v>
      </c>
      <c r="J15333">
        <f>Adjusted_Series!J15333</f>
        <v>4218.2251516081997</v>
      </c>
      <c r="K15333">
        <f>Adjusted_Series!K15333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Adjusted_Series!C15334</f>
        <v>0</v>
      </c>
      <c r="D15334">
        <f>Adjusted_Series!D15334</f>
        <v>6.9047035375208898E-2</v>
      </c>
      <c r="E15334">
        <f>Adjusted_Series!E15334</f>
        <v>0.44567127462038197</v>
      </c>
      <c r="F15334">
        <f>Adjusted_Series!F15334</f>
        <v>1</v>
      </c>
      <c r="G15334">
        <f>Adjusted_Series!G15334</f>
        <v>1</v>
      </c>
      <c r="H15334">
        <f>Adjusted_Series!H15334</f>
        <v>1</v>
      </c>
      <c r="I15334">
        <f>Adjusted_Series!I15334/Installed_capacity_init!$H$2</f>
        <v>0.10269172228470763</v>
      </c>
      <c r="J15334">
        <f>Adjusted_Series!J15334</f>
        <v>4124.9634869056599</v>
      </c>
      <c r="K15334">
        <f>Adjusted_Series!K15334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Adjusted_Series!C15335</f>
        <v>0</v>
      </c>
      <c r="D15335">
        <f>Adjusted_Series!D15335</f>
        <v>6.6185518808425201E-2</v>
      </c>
      <c r="E15335">
        <f>Adjusted_Series!E15335</f>
        <v>0.43508652009770099</v>
      </c>
      <c r="F15335">
        <f>Adjusted_Series!F15335</f>
        <v>1</v>
      </c>
      <c r="G15335">
        <f>Adjusted_Series!G15335</f>
        <v>1</v>
      </c>
      <c r="H15335">
        <f>Adjusted_Series!H15335</f>
        <v>1</v>
      </c>
      <c r="I15335">
        <f>Adjusted_Series!I15335/Installed_capacity_init!$H$2</f>
        <v>9.8370107902196996E-2</v>
      </c>
      <c r="J15335">
        <f>Adjusted_Series!J15335</f>
        <v>4027.2981373595399</v>
      </c>
      <c r="K15335">
        <f>Adjusted_Series!K15335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Adjusted_Series!C15336</f>
        <v>0</v>
      </c>
      <c r="D15336">
        <f>Adjusted_Series!D15336</f>
        <v>6.6425087298231905E-2</v>
      </c>
      <c r="E15336">
        <f>Adjusted_Series!E15336</f>
        <v>0.41017434408044701</v>
      </c>
      <c r="F15336">
        <f>Adjusted_Series!F15336</f>
        <v>1</v>
      </c>
      <c r="G15336">
        <f>Adjusted_Series!G15336</f>
        <v>1</v>
      </c>
      <c r="H15336">
        <f>Adjusted_Series!H15336</f>
        <v>1</v>
      </c>
      <c r="I15336">
        <f>Adjusted_Series!I15336/Installed_capacity_init!$H$2</f>
        <v>9.8212661822355093E-2</v>
      </c>
      <c r="J15336">
        <f>Adjusted_Series!J15336</f>
        <v>4013.9098128657197</v>
      </c>
      <c r="K15336">
        <f>Adjusted_Series!K15336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Adjusted_Series!C15337</f>
        <v>0</v>
      </c>
      <c r="D15337">
        <f>Adjusted_Series!D15337</f>
        <v>6.8086026292217203E-2</v>
      </c>
      <c r="E15337">
        <f>Adjusted_Series!E15337</f>
        <v>0.38990040814971699</v>
      </c>
      <c r="F15337">
        <f>Adjusted_Series!F15337</f>
        <v>1</v>
      </c>
      <c r="G15337">
        <f>Adjusted_Series!G15337</f>
        <v>1</v>
      </c>
      <c r="H15337">
        <f>Adjusted_Series!H15337</f>
        <v>1</v>
      </c>
      <c r="I15337">
        <f>Adjusted_Series!I15337/Installed_capacity_init!$H$2</f>
        <v>9.7877815543291682E-2</v>
      </c>
      <c r="J15337">
        <f>Adjusted_Series!J15337</f>
        <v>4002.9007091389499</v>
      </c>
      <c r="K15337">
        <f>Adjusted_Series!K15337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Adjusted_Series!C15338</f>
        <v>0</v>
      </c>
      <c r="D15338">
        <f>Adjusted_Series!D15338</f>
        <v>0.197872838</v>
      </c>
      <c r="E15338">
        <f>Adjusted_Series!E15338</f>
        <v>0.86711539100000001</v>
      </c>
      <c r="F15338">
        <f>Adjusted_Series!F15338</f>
        <v>1</v>
      </c>
      <c r="G15338">
        <f>Adjusted_Series!G15338</f>
        <v>1</v>
      </c>
      <c r="H15338">
        <f>Adjusted_Series!H15338</f>
        <v>1</v>
      </c>
      <c r="I15338">
        <f>Adjusted_Series!I15338/Installed_capacity_init!$H$2</f>
        <v>9.172524579296279E-2</v>
      </c>
      <c r="J15338">
        <f>Adjusted_Series!J15338</f>
        <v>5377.4307559999997</v>
      </c>
      <c r="K15338">
        <f>Adjusted_Series!K15338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Adjusted_Series!C15339</f>
        <v>0</v>
      </c>
      <c r="D15339">
        <f>Adjusted_Series!D15339</f>
        <v>0.19008117099999999</v>
      </c>
      <c r="E15339">
        <f>Adjusted_Series!E15339</f>
        <v>0.83981481000000002</v>
      </c>
      <c r="F15339">
        <f>Adjusted_Series!F15339</f>
        <v>1</v>
      </c>
      <c r="G15339">
        <f>Adjusted_Series!G15339</f>
        <v>1</v>
      </c>
      <c r="H15339">
        <f>Adjusted_Series!H15339</f>
        <v>1</v>
      </c>
      <c r="I15339">
        <f>Adjusted_Series!I15339/Installed_capacity_init!$H$2</f>
        <v>9.6054728794832581E-2</v>
      </c>
      <c r="J15339">
        <f>Adjusted_Series!J15339</f>
        <v>5463.2157809999999</v>
      </c>
      <c r="K15339">
        <f>Adjusted_Series!K15339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Adjusted_Series!C15340</f>
        <v>0</v>
      </c>
      <c r="D15340">
        <f>Adjusted_Series!D15340</f>
        <v>0.18682870200000001</v>
      </c>
      <c r="E15340">
        <f>Adjusted_Series!E15340</f>
        <v>0.78929004300000005</v>
      </c>
      <c r="F15340">
        <f>Adjusted_Series!F15340</f>
        <v>1</v>
      </c>
      <c r="G15340">
        <f>Adjusted_Series!G15340</f>
        <v>1</v>
      </c>
      <c r="H15340">
        <f>Adjusted_Series!H15340</f>
        <v>1</v>
      </c>
      <c r="I15340">
        <f>Adjusted_Series!I15340/Installed_capacity_init!$H$2</f>
        <v>9.8515976542580305E-2</v>
      </c>
      <c r="J15340">
        <f>Adjusted_Series!J15340</f>
        <v>5520.4350279999999</v>
      </c>
      <c r="K15340">
        <f>Adjusted_Series!K15340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Adjusted_Series!C15341</f>
        <v>0</v>
      </c>
      <c r="D15341">
        <f>Adjusted_Series!D15341</f>
        <v>0.187955925</v>
      </c>
      <c r="E15341">
        <f>Adjusted_Series!E15341</f>
        <v>0.74823434300000002</v>
      </c>
      <c r="F15341">
        <f>Adjusted_Series!F15341</f>
        <v>1</v>
      </c>
      <c r="G15341">
        <f>Adjusted_Series!G15341</f>
        <v>1</v>
      </c>
      <c r="H15341">
        <f>Adjusted_Series!H15341</f>
        <v>1</v>
      </c>
      <c r="I15341">
        <f>Adjusted_Series!I15341/Installed_capacity_init!$H$2</f>
        <v>0.10073337608362996</v>
      </c>
      <c r="J15341">
        <f>Adjusted_Series!J15341</f>
        <v>5560.1361579999993</v>
      </c>
      <c r="K15341">
        <f>Adjusted_Series!K15341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Adjusted_Series!C15342</f>
        <v>0</v>
      </c>
      <c r="D15342">
        <f>Adjusted_Series!D15342</f>
        <v>0.168668711</v>
      </c>
      <c r="E15342">
        <f>Adjusted_Series!E15342</f>
        <v>0.75407970099999999</v>
      </c>
      <c r="F15342">
        <f>Adjusted_Series!F15342</f>
        <v>1</v>
      </c>
      <c r="G15342">
        <f>Adjusted_Series!G15342</f>
        <v>1</v>
      </c>
      <c r="H15342">
        <f>Adjusted_Series!H15342</f>
        <v>1</v>
      </c>
      <c r="I15342">
        <f>Adjusted_Series!I15342/Installed_capacity_init!$H$2</f>
        <v>0.10245457921128676</v>
      </c>
      <c r="J15342">
        <f>Adjusted_Series!J15342</f>
        <v>5679.6404929999999</v>
      </c>
      <c r="K15342">
        <f>Adjusted_Series!K1534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Adjusted_Series!C15343</f>
        <v>0</v>
      </c>
      <c r="D15343">
        <f>Adjusted_Series!D15343</f>
        <v>0.15200338599999999</v>
      </c>
      <c r="E15343">
        <f>Adjusted_Series!E15343</f>
        <v>0.76762971099999999</v>
      </c>
      <c r="F15343">
        <f>Adjusted_Series!F15343</f>
        <v>1</v>
      </c>
      <c r="G15343">
        <f>Adjusted_Series!G15343</f>
        <v>1</v>
      </c>
      <c r="H15343">
        <f>Adjusted_Series!H15343</f>
        <v>1</v>
      </c>
      <c r="I15343">
        <f>Adjusted_Series!I15343/Installed_capacity_init!$H$2</f>
        <v>0.10342416828148902</v>
      </c>
      <c r="J15343">
        <f>Adjusted_Series!J15343</f>
        <v>5751.280135</v>
      </c>
      <c r="K15343">
        <f>Adjusted_Series!K15343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Adjusted_Series!C15344</f>
        <v>0.130670391</v>
      </c>
      <c r="D15344">
        <f>Adjusted_Series!D15344</f>
        <v>0.139741479</v>
      </c>
      <c r="E15344">
        <f>Adjusted_Series!E15344</f>
        <v>0.78027979300000005</v>
      </c>
      <c r="F15344">
        <f>Adjusted_Series!F15344</f>
        <v>1</v>
      </c>
      <c r="G15344">
        <f>Adjusted_Series!G15344</f>
        <v>1</v>
      </c>
      <c r="H15344">
        <f>Adjusted_Series!H15344</f>
        <v>1</v>
      </c>
      <c r="I15344">
        <f>Adjusted_Series!I15344/Installed_capacity_init!$H$2</f>
        <v>0.1041817599864015</v>
      </c>
      <c r="J15344">
        <f>Adjusted_Series!J15344</f>
        <v>5826.0809910000007</v>
      </c>
      <c r="K15344">
        <f>Adjusted_Series!K15344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Adjusted_Series!C15345</f>
        <v>0.25126675799999998</v>
      </c>
      <c r="D15345">
        <f>Adjusted_Series!D15345</f>
        <v>0.15673103099999999</v>
      </c>
      <c r="E15345">
        <f>Adjusted_Series!E15345</f>
        <v>0.77070266099999996</v>
      </c>
      <c r="F15345">
        <f>Adjusted_Series!F15345</f>
        <v>1</v>
      </c>
      <c r="G15345">
        <f>Adjusted_Series!G15345</f>
        <v>1</v>
      </c>
      <c r="H15345">
        <f>Adjusted_Series!H15345</f>
        <v>1</v>
      </c>
      <c r="I15345">
        <f>Adjusted_Series!I15345/Installed_capacity_init!$H$2</f>
        <v>0.10533108711541729</v>
      </c>
      <c r="J15345">
        <f>Adjusted_Series!J15345</f>
        <v>5906.5776799999994</v>
      </c>
      <c r="K15345">
        <f>Adjusted_Series!K15345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Adjusted_Series!C15346</f>
        <v>0.34093100700000001</v>
      </c>
      <c r="D15346">
        <f>Adjusted_Series!D15346</f>
        <v>0.18120294200000001</v>
      </c>
      <c r="E15346">
        <f>Adjusted_Series!E15346</f>
        <v>0.76679433299999999</v>
      </c>
      <c r="F15346">
        <f>Adjusted_Series!F15346</f>
        <v>1</v>
      </c>
      <c r="G15346">
        <f>Adjusted_Series!G15346</f>
        <v>1</v>
      </c>
      <c r="H15346">
        <f>Adjusted_Series!H15346</f>
        <v>1</v>
      </c>
      <c r="I15346">
        <f>Adjusted_Series!I15346/Installed_capacity_init!$H$2</f>
        <v>0.10716071247662756</v>
      </c>
      <c r="J15346">
        <f>Adjusted_Series!J15346</f>
        <v>6018.2842739999996</v>
      </c>
      <c r="K15346">
        <f>Adjusted_Series!K15346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Adjusted_Series!C15347</f>
        <v>0.41536709500000002</v>
      </c>
      <c r="D15347">
        <f>Adjusted_Series!D15347</f>
        <v>0.21352754899999901</v>
      </c>
      <c r="E15347">
        <f>Adjusted_Series!E15347</f>
        <v>0.77251780800000003</v>
      </c>
      <c r="F15347">
        <f>Adjusted_Series!F15347</f>
        <v>1</v>
      </c>
      <c r="G15347">
        <f>Adjusted_Series!G15347</f>
        <v>1</v>
      </c>
      <c r="H15347">
        <f>Adjusted_Series!H15347</f>
        <v>1</v>
      </c>
      <c r="I15347">
        <f>Adjusted_Series!I15347/Installed_capacity_init!$H$2</f>
        <v>0.10907138296787353</v>
      </c>
      <c r="J15347">
        <f>Adjusted_Series!J15347</f>
        <v>6153.6327809999993</v>
      </c>
      <c r="K15347">
        <f>Adjusted_Series!K15347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Adjusted_Series!C15348</f>
        <v>0.50070356999999999</v>
      </c>
      <c r="D15348">
        <f>Adjusted_Series!D15348</f>
        <v>0.22644499600000001</v>
      </c>
      <c r="E15348">
        <f>Adjusted_Series!E15348</f>
        <v>0.78242799299999999</v>
      </c>
      <c r="F15348">
        <f>Adjusted_Series!F15348</f>
        <v>1</v>
      </c>
      <c r="G15348">
        <f>Adjusted_Series!G15348</f>
        <v>1</v>
      </c>
      <c r="H15348">
        <f>Adjusted_Series!H15348</f>
        <v>1</v>
      </c>
      <c r="I15348">
        <f>Adjusted_Series!I15348/Installed_capacity_init!$H$2</f>
        <v>0.11120823066462689</v>
      </c>
      <c r="J15348">
        <f>Adjusted_Series!J15348</f>
        <v>6303.1823590000004</v>
      </c>
      <c r="K15348">
        <f>Adjusted_Series!K15348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Adjusted_Series!C15349</f>
        <v>0.51603663399999999</v>
      </c>
      <c r="D15349">
        <f>Adjusted_Series!D15349</f>
        <v>0.24337361399999899</v>
      </c>
      <c r="E15349">
        <f>Adjusted_Series!E15349</f>
        <v>0.79095729999999997</v>
      </c>
      <c r="F15349">
        <f>Adjusted_Series!F15349</f>
        <v>1</v>
      </c>
      <c r="G15349">
        <f>Adjusted_Series!G15349</f>
        <v>1</v>
      </c>
      <c r="H15349">
        <f>Adjusted_Series!H15349</f>
        <v>1</v>
      </c>
      <c r="I15349">
        <f>Adjusted_Series!I15349/Installed_capacity_init!$H$2</f>
        <v>0.11341368323984362</v>
      </c>
      <c r="J15349">
        <f>Adjusted_Series!J15349</f>
        <v>6472.5487560000001</v>
      </c>
      <c r="K15349">
        <f>Adjusted_Series!K15349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Adjusted_Series!C15350</f>
        <v>0.46618345</v>
      </c>
      <c r="D15350">
        <f>Adjusted_Series!D15350</f>
        <v>0.26434383099999997</v>
      </c>
      <c r="E15350">
        <f>Adjusted_Series!E15350</f>
        <v>0.79672823699999995</v>
      </c>
      <c r="F15350">
        <f>Adjusted_Series!F15350</f>
        <v>1</v>
      </c>
      <c r="G15350">
        <f>Adjusted_Series!G15350</f>
        <v>1</v>
      </c>
      <c r="H15350">
        <f>Adjusted_Series!H15350</f>
        <v>1</v>
      </c>
      <c r="I15350">
        <f>Adjusted_Series!I15350/Installed_capacity_init!$H$2</f>
        <v>0.11560214303926566</v>
      </c>
      <c r="J15350">
        <f>Adjusted_Series!J15350</f>
        <v>6665.3202589999992</v>
      </c>
      <c r="K15350">
        <f>Adjusted_Series!K15350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Adjusted_Series!C15351</f>
        <v>0.43205385200000002</v>
      </c>
      <c r="D15351">
        <f>Adjusted_Series!D15351</f>
        <v>0.235759200999999</v>
      </c>
      <c r="E15351">
        <f>Adjusted_Series!E15351</f>
        <v>0.807126915</v>
      </c>
      <c r="F15351">
        <f>Adjusted_Series!F15351</f>
        <v>1</v>
      </c>
      <c r="G15351">
        <f>Adjusted_Series!G15351</f>
        <v>1</v>
      </c>
      <c r="H15351">
        <f>Adjusted_Series!H15351</f>
        <v>1</v>
      </c>
      <c r="I15351">
        <f>Adjusted_Series!I15351/Installed_capacity_init!$H$2</f>
        <v>0.11511796421893591</v>
      </c>
      <c r="J15351">
        <f>Adjusted_Series!J15351</f>
        <v>6793.1441269999896</v>
      </c>
      <c r="K15351">
        <f>Adjusted_Series!K15351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Adjusted_Series!C15352</f>
        <v>0.35478806899999998</v>
      </c>
      <c r="D15352">
        <f>Adjusted_Series!D15352</f>
        <v>0.212205478</v>
      </c>
      <c r="E15352">
        <f>Adjusted_Series!E15352</f>
        <v>0.811604451</v>
      </c>
      <c r="F15352">
        <f>Adjusted_Series!F15352</f>
        <v>1</v>
      </c>
      <c r="G15352">
        <f>Adjusted_Series!G15352</f>
        <v>1</v>
      </c>
      <c r="H15352">
        <f>Adjusted_Series!H15352</f>
        <v>1</v>
      </c>
      <c r="I15352">
        <f>Adjusted_Series!I15352/Installed_capacity_init!$H$2</f>
        <v>0.1148407802991671</v>
      </c>
      <c r="J15352">
        <f>Adjusted_Series!J15352</f>
        <v>6892.5097469999901</v>
      </c>
      <c r="K15352">
        <f>Adjusted_Series!K1535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Adjusted_Series!C15353</f>
        <v>0.22350219399999999</v>
      </c>
      <c r="D15353">
        <f>Adjusted_Series!D15353</f>
        <v>0.19213397300000001</v>
      </c>
      <c r="E15353">
        <f>Adjusted_Series!E15353</f>
        <v>0.81186393599999995</v>
      </c>
      <c r="F15353">
        <f>Adjusted_Series!F15353</f>
        <v>1</v>
      </c>
      <c r="G15353">
        <f>Adjusted_Series!G15353</f>
        <v>1</v>
      </c>
      <c r="H15353">
        <f>Adjusted_Series!H15353</f>
        <v>1</v>
      </c>
      <c r="I15353">
        <f>Adjusted_Series!I15353/Installed_capacity_init!$H$2</f>
        <v>0.11470624188339283</v>
      </c>
      <c r="J15353">
        <f>Adjusted_Series!J15353</f>
        <v>7011.1782119999998</v>
      </c>
      <c r="K15353">
        <f>Adjusted_Series!K15353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Adjusted_Series!C15354</f>
        <v>9.02178059999999E-2</v>
      </c>
      <c r="D15354">
        <f>Adjusted_Series!D15354</f>
        <v>0.14900297300000001</v>
      </c>
      <c r="E15354">
        <f>Adjusted_Series!E15354</f>
        <v>0.81718432100000005</v>
      </c>
      <c r="F15354">
        <f>Adjusted_Series!F15354</f>
        <v>1</v>
      </c>
      <c r="G15354">
        <f>Adjusted_Series!G15354</f>
        <v>1</v>
      </c>
      <c r="H15354">
        <f>Adjusted_Series!H15354</f>
        <v>1</v>
      </c>
      <c r="I15354">
        <f>Adjusted_Series!I15354/Installed_capacity_init!$H$2</f>
        <v>0.11915681140574537</v>
      </c>
      <c r="J15354">
        <f>Adjusted_Series!J15354</f>
        <v>7206.6629579999999</v>
      </c>
      <c r="K15354">
        <f>Adjusted_Series!K15354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Adjusted_Series!C15355</f>
        <v>2.1965525E-2</v>
      </c>
      <c r="D15355">
        <f>Adjusted_Series!D15355</f>
        <v>0.115394122999999</v>
      </c>
      <c r="E15355">
        <f>Adjusted_Series!E15355</f>
        <v>0.81945433000000001</v>
      </c>
      <c r="F15355">
        <f>Adjusted_Series!F15355</f>
        <v>1</v>
      </c>
      <c r="G15355">
        <f>Adjusted_Series!G15355</f>
        <v>1</v>
      </c>
      <c r="H15355">
        <f>Adjusted_Series!H15355</f>
        <v>1</v>
      </c>
      <c r="I15355">
        <f>Adjusted_Series!I15355/Installed_capacity_init!$H$2</f>
        <v>0.12403174723780384</v>
      </c>
      <c r="J15355">
        <f>Adjusted_Series!J15355</f>
        <v>7427.7884039999908</v>
      </c>
      <c r="K15355">
        <f>Adjusted_Series!K15355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Adjusted_Series!C15356</f>
        <v>0</v>
      </c>
      <c r="D15356">
        <f>Adjusted_Series!D15356</f>
        <v>9.0080130999999994E-2</v>
      </c>
      <c r="E15356">
        <f>Adjusted_Series!E15356</f>
        <v>0.82110778299999998</v>
      </c>
      <c r="F15356">
        <f>Adjusted_Series!F15356</f>
        <v>1</v>
      </c>
      <c r="G15356">
        <f>Adjusted_Series!G15356</f>
        <v>1</v>
      </c>
      <c r="H15356">
        <f>Adjusted_Series!H15356</f>
        <v>1</v>
      </c>
      <c r="I15356">
        <f>Adjusted_Series!I15356/Installed_capacity_init!$H$2</f>
        <v>0.12909435806561279</v>
      </c>
      <c r="J15356">
        <f>Adjusted_Series!J15356</f>
        <v>7544</v>
      </c>
      <c r="K15356">
        <f>Adjusted_Series!K15356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Adjusted_Series!C15357</f>
        <v>0</v>
      </c>
      <c r="D15357">
        <f>Adjusted_Series!D15357</f>
        <v>7.9890530000000001E-2</v>
      </c>
      <c r="E15357">
        <f>Adjusted_Series!E15357</f>
        <v>0.82600880600000004</v>
      </c>
      <c r="F15357">
        <f>Adjusted_Series!F15357</f>
        <v>1</v>
      </c>
      <c r="G15357">
        <f>Adjusted_Series!G15357</f>
        <v>1</v>
      </c>
      <c r="H15357">
        <f>Adjusted_Series!H15357</f>
        <v>1</v>
      </c>
      <c r="I15357">
        <f>Adjusted_Series!I15357/Installed_capacity_init!$H$2</f>
        <v>0.13526049311575727</v>
      </c>
      <c r="J15357">
        <f>Adjusted_Series!J15357</f>
        <v>7544</v>
      </c>
      <c r="K15357">
        <f>Adjusted_Series!K15357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Adjusted_Series!C15358</f>
        <v>0</v>
      </c>
      <c r="D15358">
        <f>Adjusted_Series!D15358</f>
        <v>7.2666487000000002E-2</v>
      </c>
      <c r="E15358">
        <f>Adjusted_Series!E15358</f>
        <v>0.82963516999999998</v>
      </c>
      <c r="F15358">
        <f>Adjusted_Series!F15358</f>
        <v>1</v>
      </c>
      <c r="G15358">
        <f>Adjusted_Series!G15358</f>
        <v>1</v>
      </c>
      <c r="H15358">
        <f>Adjusted_Series!H15358</f>
        <v>1</v>
      </c>
      <c r="I15358">
        <f>Adjusted_Series!I15358/Installed_capacity_init!$H$2</f>
        <v>0.1416412764745878</v>
      </c>
      <c r="J15358">
        <f>Adjusted_Series!J15358</f>
        <v>7544</v>
      </c>
      <c r="K15358">
        <f>Adjusted_Series!K15358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Adjusted_Series!C15359</f>
        <v>0</v>
      </c>
      <c r="D15359">
        <f>Adjusted_Series!D15359</f>
        <v>6.8368396999999997E-2</v>
      </c>
      <c r="E15359">
        <f>Adjusted_Series!E15359</f>
        <v>0.82685133399999999</v>
      </c>
      <c r="F15359">
        <f>Adjusted_Series!F15359</f>
        <v>1</v>
      </c>
      <c r="G15359">
        <f>Adjusted_Series!G15359</f>
        <v>1</v>
      </c>
      <c r="H15359">
        <f>Adjusted_Series!H15359</f>
        <v>1</v>
      </c>
      <c r="I15359">
        <f>Adjusted_Series!I15359/Installed_capacity_init!$H$2</f>
        <v>0.14802993277239504</v>
      </c>
      <c r="J15359">
        <f>Adjusted_Series!J15359</f>
        <v>7544</v>
      </c>
      <c r="K15359">
        <f>Adjusted_Series!K15359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Adjusted_Series!C15360</f>
        <v>0</v>
      </c>
      <c r="D15360">
        <f>Adjusted_Series!D15360</f>
        <v>6.7004973999999995E-2</v>
      </c>
      <c r="E15360">
        <f>Adjusted_Series!E15360</f>
        <v>0.82549901999999997</v>
      </c>
      <c r="F15360">
        <f>Adjusted_Series!F15360</f>
        <v>1</v>
      </c>
      <c r="G15360">
        <f>Adjusted_Series!G15360</f>
        <v>1</v>
      </c>
      <c r="H15360">
        <f>Adjusted_Series!H15360</f>
        <v>1</v>
      </c>
      <c r="I15360">
        <f>Adjusted_Series!I15360/Installed_capacity_init!$H$2</f>
        <v>0.14148209357470679</v>
      </c>
      <c r="J15360">
        <f>Adjusted_Series!J15360</f>
        <v>7544</v>
      </c>
      <c r="K15360">
        <f>Adjusted_Series!K15360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Adjusted_Series!C15361</f>
        <v>0</v>
      </c>
      <c r="D15361">
        <f>Adjusted_Series!D15361</f>
        <v>6.7365664000000006E-2</v>
      </c>
      <c r="E15361">
        <f>Adjusted_Series!E15361</f>
        <v>0.81920777700000003</v>
      </c>
      <c r="F15361">
        <f>Adjusted_Series!F15361</f>
        <v>1</v>
      </c>
      <c r="G15361">
        <f>Adjusted_Series!G15361</f>
        <v>1</v>
      </c>
      <c r="H15361">
        <f>Adjusted_Series!H15361</f>
        <v>1</v>
      </c>
      <c r="I15361">
        <f>Adjusted_Series!I15361/Installed_capacity_init!$H$2</f>
        <v>0.13528958550059494</v>
      </c>
      <c r="J15361">
        <f>Adjusted_Series!J15361</f>
        <v>7544</v>
      </c>
      <c r="K15361">
        <f>Adjusted_Series!K15361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Adjusted_Series!C15362</f>
        <v>0</v>
      </c>
      <c r="D15362">
        <f>Adjusted_Series!D15362</f>
        <v>5.0093216564079598E-2</v>
      </c>
      <c r="E15362">
        <f>Adjusted_Series!E15362</f>
        <v>0.48015509140148499</v>
      </c>
      <c r="F15362">
        <f>Adjusted_Series!F15362</f>
        <v>1</v>
      </c>
      <c r="G15362">
        <f>Adjusted_Series!G15362</f>
        <v>1</v>
      </c>
      <c r="H15362">
        <f>Adjusted_Series!H15362</f>
        <v>1</v>
      </c>
      <c r="I15362">
        <f>Adjusted_Series!I15362/Installed_capacity_init!$H$2</f>
        <v>0.14816275792984276</v>
      </c>
      <c r="J15362">
        <f>Adjusted_Series!J15362</f>
        <v>5449.9436737401293</v>
      </c>
      <c r="K15362">
        <f>Adjusted_Series!K1536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Adjusted_Series!C15363</f>
        <v>0</v>
      </c>
      <c r="D15363">
        <f>Adjusted_Series!D15363</f>
        <v>4.9826545148146599E-2</v>
      </c>
      <c r="E15363">
        <f>Adjusted_Series!E15363</f>
        <v>0.47973852597355798</v>
      </c>
      <c r="F15363">
        <f>Adjusted_Series!F15363</f>
        <v>1</v>
      </c>
      <c r="G15363">
        <f>Adjusted_Series!G15363</f>
        <v>1</v>
      </c>
      <c r="H15363">
        <f>Adjusted_Series!H15363</f>
        <v>1</v>
      </c>
      <c r="I15363">
        <f>Adjusted_Series!I15363/Installed_capacity_init!$H$2</f>
        <v>0.14754481727528812</v>
      </c>
      <c r="J15363">
        <f>Adjusted_Series!J15363</f>
        <v>5442.48688955136</v>
      </c>
      <c r="K15363">
        <f>Adjusted_Series!K15363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Adjusted_Series!C15364</f>
        <v>0</v>
      </c>
      <c r="D15364">
        <f>Adjusted_Series!D15364</f>
        <v>5.0419105560757099E-2</v>
      </c>
      <c r="E15364">
        <f>Adjusted_Series!E15364</f>
        <v>0.47813318029908197</v>
      </c>
      <c r="F15364">
        <f>Adjusted_Series!F15364</f>
        <v>1</v>
      </c>
      <c r="G15364">
        <f>Adjusted_Series!G15364</f>
        <v>1</v>
      </c>
      <c r="H15364">
        <f>Adjusted_Series!H15364</f>
        <v>1</v>
      </c>
      <c r="I15364">
        <f>Adjusted_Series!I15364/Installed_capacity_init!$H$2</f>
        <v>0.14544948604624769</v>
      </c>
      <c r="J15364">
        <f>Adjusted_Series!J15364</f>
        <v>5416.2664007726598</v>
      </c>
      <c r="K15364">
        <f>Adjusted_Series!K15364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Adjusted_Series!C15365</f>
        <v>0</v>
      </c>
      <c r="D15365">
        <f>Adjusted_Series!D15365</f>
        <v>5.18465817708346E-2</v>
      </c>
      <c r="E15365">
        <f>Adjusted_Series!E15365</f>
        <v>0.47597185938636999</v>
      </c>
      <c r="F15365">
        <f>Adjusted_Series!F15365</f>
        <v>1</v>
      </c>
      <c r="G15365">
        <f>Adjusted_Series!G15365</f>
        <v>1</v>
      </c>
      <c r="H15365">
        <f>Adjusted_Series!H15365</f>
        <v>1</v>
      </c>
      <c r="I15365">
        <f>Adjusted_Series!I15365/Installed_capacity_init!$H$2</f>
        <v>0.14334946186197517</v>
      </c>
      <c r="J15365">
        <f>Adjusted_Series!J15365</f>
        <v>5378.3138479635199</v>
      </c>
      <c r="K15365">
        <f>Adjusted_Series!K15365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Adjusted_Series!C15366</f>
        <v>3.2477725078814598E-9</v>
      </c>
      <c r="D15366">
        <f>Adjusted_Series!D15366</f>
        <v>5.0541434696940203E-2</v>
      </c>
      <c r="E15366">
        <f>Adjusted_Series!E15366</f>
        <v>0.47314944899754002</v>
      </c>
      <c r="F15366">
        <f>Adjusted_Series!F15366</f>
        <v>1</v>
      </c>
      <c r="G15366">
        <f>Adjusted_Series!G15366</f>
        <v>1</v>
      </c>
      <c r="H15366">
        <f>Adjusted_Series!H15366</f>
        <v>1</v>
      </c>
      <c r="I15366">
        <f>Adjusted_Series!I15366/Installed_capacity_init!$H$2</f>
        <v>0.14832486826010027</v>
      </c>
      <c r="J15366">
        <f>Adjusted_Series!J15366</f>
        <v>5477.7931261507092</v>
      </c>
      <c r="K15366">
        <f>Adjusted_Series!K15366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Adjusted_Series!C15367</f>
        <v>2.0049807632721899E-2</v>
      </c>
      <c r="D15367">
        <f>Adjusted_Series!D15367</f>
        <v>5.0148231495449697E-2</v>
      </c>
      <c r="E15367">
        <f>Adjusted_Series!E15367</f>
        <v>0.47308571451917902</v>
      </c>
      <c r="F15367">
        <f>Adjusted_Series!F15367</f>
        <v>1</v>
      </c>
      <c r="G15367">
        <f>Adjusted_Series!G15367</f>
        <v>1</v>
      </c>
      <c r="H15367">
        <f>Adjusted_Series!H15367</f>
        <v>1</v>
      </c>
      <c r="I15367">
        <f>Adjusted_Series!I15367/Installed_capacity_init!$H$2</f>
        <v>0.15199160963294236</v>
      </c>
      <c r="J15367">
        <f>Adjusted_Series!J15367</f>
        <v>5530.0387072768199</v>
      </c>
      <c r="K15367">
        <f>Adjusted_Series!K15367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Adjusted_Series!C15368</f>
        <v>0.163233188357649</v>
      </c>
      <c r="D15368">
        <f>Adjusted_Series!D15368</f>
        <v>5.0675969562442698E-2</v>
      </c>
      <c r="E15368">
        <f>Adjusted_Series!E15368</f>
        <v>0.47453094396968598</v>
      </c>
      <c r="F15368">
        <f>Adjusted_Series!F15368</f>
        <v>1</v>
      </c>
      <c r="G15368">
        <f>Adjusted_Series!G15368</f>
        <v>1</v>
      </c>
      <c r="H15368">
        <f>Adjusted_Series!H15368</f>
        <v>1</v>
      </c>
      <c r="I15368">
        <f>Adjusted_Series!I15368/Installed_capacity_init!$H$2</f>
        <v>0.15564456771459034</v>
      </c>
      <c r="J15368">
        <f>Adjusted_Series!J15368</f>
        <v>5583.9280221125</v>
      </c>
      <c r="K15368">
        <f>Adjusted_Series!K15368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Adjusted_Series!C15369</f>
        <v>0.30469893070281701</v>
      </c>
      <c r="D15369">
        <f>Adjusted_Series!D15369</f>
        <v>6.1643664868405702E-2</v>
      </c>
      <c r="E15369">
        <f>Adjusted_Series!E15369</f>
        <v>0.46203534830957299</v>
      </c>
      <c r="F15369">
        <f>Adjusted_Series!F15369</f>
        <v>1</v>
      </c>
      <c r="G15369">
        <f>Adjusted_Series!G15369</f>
        <v>1</v>
      </c>
      <c r="H15369">
        <f>Adjusted_Series!H15369</f>
        <v>1</v>
      </c>
      <c r="I15369">
        <f>Adjusted_Series!I15369/Installed_capacity_init!$H$2</f>
        <v>0.15933129897990311</v>
      </c>
      <c r="J15369">
        <f>Adjusted_Series!J15369</f>
        <v>5643.4093186153204</v>
      </c>
      <c r="K15369">
        <f>Adjusted_Series!K15369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Adjusted_Series!C15370</f>
        <v>0.40867570884626298</v>
      </c>
      <c r="D15370">
        <f>Adjusted_Series!D15370</f>
        <v>7.7262412677256698E-2</v>
      </c>
      <c r="E15370">
        <f>Adjusted_Series!E15370</f>
        <v>0.45099214033981699</v>
      </c>
      <c r="F15370">
        <f>Adjusted_Series!F15370</f>
        <v>1</v>
      </c>
      <c r="G15370">
        <f>Adjusted_Series!G15370</f>
        <v>1</v>
      </c>
      <c r="H15370">
        <f>Adjusted_Series!H15370</f>
        <v>1</v>
      </c>
      <c r="I15370">
        <f>Adjusted_Series!I15370/Installed_capacity_init!$H$2</f>
        <v>0.16381967225702279</v>
      </c>
      <c r="J15370">
        <f>Adjusted_Series!J15370</f>
        <v>5717.7133081885695</v>
      </c>
      <c r="K15370">
        <f>Adjusted_Series!K15370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Adjusted_Series!C15371</f>
        <v>0.47649426915078402</v>
      </c>
      <c r="D15371">
        <f>Adjusted_Series!D15371</f>
        <v>9.7703904263988506E-2</v>
      </c>
      <c r="E15371">
        <f>Adjusted_Series!E15371</f>
        <v>0.44248218462255401</v>
      </c>
      <c r="F15371">
        <f>Adjusted_Series!F15371</f>
        <v>1</v>
      </c>
      <c r="G15371">
        <f>Adjusted_Series!G15371</f>
        <v>1</v>
      </c>
      <c r="H15371">
        <f>Adjusted_Series!H15371</f>
        <v>1</v>
      </c>
      <c r="I15371">
        <f>Adjusted_Series!I15371/Installed_capacity_init!$H$2</f>
        <v>0.16827881009427589</v>
      </c>
      <c r="J15371">
        <f>Adjusted_Series!J15371</f>
        <v>5796.6305285129101</v>
      </c>
      <c r="K15371">
        <f>Adjusted_Series!K15371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Adjusted_Series!C15372</f>
        <v>0.54062756081994601</v>
      </c>
      <c r="D15372">
        <f>Adjusted_Series!D15372</f>
        <v>0.102384408412189</v>
      </c>
      <c r="E15372">
        <f>Adjusted_Series!E15372</f>
        <v>0.435947768955813</v>
      </c>
      <c r="F15372">
        <f>Adjusted_Series!F15372</f>
        <v>1</v>
      </c>
      <c r="G15372">
        <f>Adjusted_Series!G15372</f>
        <v>1</v>
      </c>
      <c r="H15372">
        <f>Adjusted_Series!H15372</f>
        <v>1</v>
      </c>
      <c r="I15372">
        <f>Adjusted_Series!I15372/Installed_capacity_init!$H$2</f>
        <v>0.1719920721171545</v>
      </c>
      <c r="J15372">
        <f>Adjusted_Series!J15372</f>
        <v>5877.6388289208799</v>
      </c>
      <c r="K15372">
        <f>Adjusted_Series!K1537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Adjusted_Series!C15373</f>
        <v>0.55333288680635195</v>
      </c>
      <c r="D15373">
        <f>Adjusted_Series!D15373</f>
        <v>0.110592322119669</v>
      </c>
      <c r="E15373">
        <f>Adjusted_Series!E15373</f>
        <v>0.43399093033200897</v>
      </c>
      <c r="F15373">
        <f>Adjusted_Series!F15373</f>
        <v>1</v>
      </c>
      <c r="G15373">
        <f>Adjusted_Series!G15373</f>
        <v>1</v>
      </c>
      <c r="H15373">
        <f>Adjusted_Series!H15373</f>
        <v>1</v>
      </c>
      <c r="I15373">
        <f>Adjusted_Series!I15373/Installed_capacity_init!$H$2</f>
        <v>0.17635848417905489</v>
      </c>
      <c r="J15373">
        <f>Adjusted_Series!J15373</f>
        <v>5978.2125232671606</v>
      </c>
      <c r="K15373">
        <f>Adjusted_Series!K15373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Adjusted_Series!C15374</f>
        <v>0.51657562238043997</v>
      </c>
      <c r="D15374">
        <f>Adjusted_Series!D15374</f>
        <v>0.122188859181173</v>
      </c>
      <c r="E15374">
        <f>Adjusted_Series!E15374</f>
        <v>0.435205426610076</v>
      </c>
      <c r="F15374">
        <f>Adjusted_Series!F15374</f>
        <v>1</v>
      </c>
      <c r="G15374">
        <f>Adjusted_Series!G15374</f>
        <v>1</v>
      </c>
      <c r="H15374">
        <f>Adjusted_Series!H15374</f>
        <v>1</v>
      </c>
      <c r="I15374">
        <f>Adjusted_Series!I15374/Installed_capacity_init!$H$2</f>
        <v>0.18066477562434471</v>
      </c>
      <c r="J15374">
        <f>Adjusted_Series!J15374</f>
        <v>6077.6567449448503</v>
      </c>
      <c r="K15374">
        <f>Adjusted_Series!K15374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Adjusted_Series!C15375</f>
        <v>0.48069304275368402</v>
      </c>
      <c r="D15375">
        <f>Adjusted_Series!D15375</f>
        <v>0.118597045225282</v>
      </c>
      <c r="E15375">
        <f>Adjusted_Series!E15375</f>
        <v>0.44381182942365199</v>
      </c>
      <c r="F15375">
        <f>Adjusted_Series!F15375</f>
        <v>1</v>
      </c>
      <c r="G15375">
        <f>Adjusted_Series!G15375</f>
        <v>1</v>
      </c>
      <c r="H15375">
        <f>Adjusted_Series!H15375</f>
        <v>1</v>
      </c>
      <c r="I15375">
        <f>Adjusted_Series!I15375/Installed_capacity_init!$H$2</f>
        <v>0.1835899844778302</v>
      </c>
      <c r="J15375">
        <f>Adjusted_Series!J15375</f>
        <v>6130.31989349163</v>
      </c>
      <c r="K15375">
        <f>Adjusted_Series!K15375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Adjusted_Series!C15376</f>
        <v>0.40686919556705697</v>
      </c>
      <c r="D15376">
        <f>Adjusted_Series!D15376</f>
        <v>0.117766398311451</v>
      </c>
      <c r="E15376">
        <f>Adjusted_Series!E15376</f>
        <v>0.45793604178611003</v>
      </c>
      <c r="F15376">
        <f>Adjusted_Series!F15376</f>
        <v>1</v>
      </c>
      <c r="G15376">
        <f>Adjusted_Series!G15376</f>
        <v>1</v>
      </c>
      <c r="H15376">
        <f>Adjusted_Series!H15376</f>
        <v>1</v>
      </c>
      <c r="I15376">
        <f>Adjusted_Series!I15376/Installed_capacity_init!$H$2</f>
        <v>0.1872950575761414</v>
      </c>
      <c r="J15376">
        <f>Adjusted_Series!J15376</f>
        <v>6182.5761712477906</v>
      </c>
      <c r="K15376">
        <f>Adjusted_Series!K15376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Adjusted_Series!C15377</f>
        <v>0.291961851571098</v>
      </c>
      <c r="D15377">
        <f>Adjusted_Series!D15377</f>
        <v>0.119780765399901</v>
      </c>
      <c r="E15377">
        <f>Adjusted_Series!E15377</f>
        <v>0.47365854546180802</v>
      </c>
      <c r="F15377">
        <f>Adjusted_Series!F15377</f>
        <v>1</v>
      </c>
      <c r="G15377">
        <f>Adjusted_Series!G15377</f>
        <v>1</v>
      </c>
      <c r="H15377">
        <f>Adjusted_Series!H15377</f>
        <v>1</v>
      </c>
      <c r="I15377">
        <f>Adjusted_Series!I15377/Installed_capacity_init!$H$2</f>
        <v>0.19101828085333503</v>
      </c>
      <c r="J15377">
        <f>Adjusted_Series!J15377</f>
        <v>6251.2956353599602</v>
      </c>
      <c r="K15377">
        <f>Adjusted_Series!K15377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Adjusted_Series!C15378</f>
        <v>0.16750299827188</v>
      </c>
      <c r="D15378">
        <f>Adjusted_Series!D15378</f>
        <v>9.2365775021776397E-2</v>
      </c>
      <c r="E15378">
        <f>Adjusted_Series!E15378</f>
        <v>0.48286717266852103</v>
      </c>
      <c r="F15378">
        <f>Adjusted_Series!F15378</f>
        <v>1</v>
      </c>
      <c r="G15378">
        <f>Adjusted_Series!G15378</f>
        <v>1</v>
      </c>
      <c r="H15378">
        <f>Adjusted_Series!H15378</f>
        <v>1</v>
      </c>
      <c r="I15378">
        <f>Adjusted_Series!I15378/Installed_capacity_init!$H$2</f>
        <v>0.18324886299327728</v>
      </c>
      <c r="J15378">
        <f>Adjusted_Series!J15378</f>
        <v>6098.5332038549095</v>
      </c>
      <c r="K15378">
        <f>Adjusted_Series!K15378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Adjusted_Series!C15379</f>
        <v>3.44744208019135E-2</v>
      </c>
      <c r="D15379">
        <f>Adjusted_Series!D15379</f>
        <v>7.07801767901301E-2</v>
      </c>
      <c r="E15379">
        <f>Adjusted_Series!E15379</f>
        <v>0.49246066884602002</v>
      </c>
      <c r="F15379">
        <f>Adjusted_Series!F15379</f>
        <v>1</v>
      </c>
      <c r="G15379">
        <f>Adjusted_Series!G15379</f>
        <v>1</v>
      </c>
      <c r="H15379">
        <f>Adjusted_Series!H15379</f>
        <v>1</v>
      </c>
      <c r="I15379">
        <f>Adjusted_Series!I15379/Installed_capacity_init!$H$2</f>
        <v>0.1763886770417151</v>
      </c>
      <c r="J15379">
        <f>Adjusted_Series!J15379</f>
        <v>5979.7099422292195</v>
      </c>
      <c r="K15379">
        <f>Adjusted_Series!K15379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Adjusted_Series!C15380</f>
        <v>7.9800605875598801E-4</v>
      </c>
      <c r="D15380">
        <f>Adjusted_Series!D15380</f>
        <v>5.4852464425507202E-2</v>
      </c>
      <c r="E15380">
        <f>Adjusted_Series!E15380</f>
        <v>0.50047776442204694</v>
      </c>
      <c r="F15380">
        <f>Adjusted_Series!F15380</f>
        <v>1</v>
      </c>
      <c r="G15380">
        <f>Adjusted_Series!G15380</f>
        <v>1</v>
      </c>
      <c r="H15380">
        <f>Adjusted_Series!H15380</f>
        <v>1</v>
      </c>
      <c r="I15380">
        <f>Adjusted_Series!I15380/Installed_capacity_init!$H$2</f>
        <v>0.16955660117900476</v>
      </c>
      <c r="J15380">
        <f>Adjusted_Series!J15380</f>
        <v>5862.7395079353601</v>
      </c>
      <c r="K15380">
        <f>Adjusted_Series!K15380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Adjusted_Series!C15381</f>
        <v>0</v>
      </c>
      <c r="D15381">
        <f>Adjusted_Series!D15381</f>
        <v>4.9132386086266598E-2</v>
      </c>
      <c r="E15381">
        <f>Adjusted_Series!E15381</f>
        <v>0.496626512557025</v>
      </c>
      <c r="F15381">
        <f>Adjusted_Series!F15381</f>
        <v>1</v>
      </c>
      <c r="G15381">
        <f>Adjusted_Series!G15381</f>
        <v>1</v>
      </c>
      <c r="H15381">
        <f>Adjusted_Series!H15381</f>
        <v>1</v>
      </c>
      <c r="I15381">
        <f>Adjusted_Series!I15381/Installed_capacity_init!$H$2</f>
        <v>0.16338990665026518</v>
      </c>
      <c r="J15381">
        <f>Adjusted_Series!J15381</f>
        <v>5756.7003900950904</v>
      </c>
      <c r="K15381">
        <f>Adjusted_Series!K15381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Adjusted_Series!C15382</f>
        <v>0</v>
      </c>
      <c r="D15382">
        <f>Adjusted_Series!D15382</f>
        <v>4.5509717218573699E-2</v>
      </c>
      <c r="E15382">
        <f>Adjusted_Series!E15382</f>
        <v>0.494252099613255</v>
      </c>
      <c r="F15382">
        <f>Adjusted_Series!F15382</f>
        <v>1</v>
      </c>
      <c r="G15382">
        <f>Adjusted_Series!G15382</f>
        <v>1</v>
      </c>
      <c r="H15382">
        <f>Adjusted_Series!H15382</f>
        <v>1</v>
      </c>
      <c r="I15382">
        <f>Adjusted_Series!I15382/Installed_capacity_init!$H$2</f>
        <v>0.15707119407997877</v>
      </c>
      <c r="J15382">
        <f>Adjusted_Series!J15382</f>
        <v>5654.6179277404499</v>
      </c>
      <c r="K15382">
        <f>Adjusted_Series!K1538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Adjusted_Series!C15383</f>
        <v>0</v>
      </c>
      <c r="D15383">
        <f>Adjusted_Series!D15383</f>
        <v>4.3890174658453601E-2</v>
      </c>
      <c r="E15383">
        <f>Adjusted_Series!E15383</f>
        <v>0.49066926828002499</v>
      </c>
      <c r="F15383">
        <f>Adjusted_Series!F15383</f>
        <v>1</v>
      </c>
      <c r="G15383">
        <f>Adjusted_Series!G15383</f>
        <v>1</v>
      </c>
      <c r="H15383">
        <f>Adjusted_Series!H15383</f>
        <v>1</v>
      </c>
      <c r="I15383">
        <f>Adjusted_Series!I15383/Installed_capacity_init!$H$2</f>
        <v>0.1507617137831829</v>
      </c>
      <c r="J15383">
        <f>Adjusted_Series!J15383</f>
        <v>5543.0216648680498</v>
      </c>
      <c r="K15383">
        <f>Adjusted_Series!K15383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Adjusted_Series!C15384</f>
        <v>0</v>
      </c>
      <c r="D15384">
        <f>Adjusted_Series!D15384</f>
        <v>4.3331986444593101E-2</v>
      </c>
      <c r="E15384">
        <f>Adjusted_Series!E15384</f>
        <v>0.48178764143140301</v>
      </c>
      <c r="F15384">
        <f>Adjusted_Series!F15384</f>
        <v>1</v>
      </c>
      <c r="G15384">
        <f>Adjusted_Series!G15384</f>
        <v>1</v>
      </c>
      <c r="H15384">
        <f>Adjusted_Series!H15384</f>
        <v>1</v>
      </c>
      <c r="I15384">
        <f>Adjusted_Series!I15384/Installed_capacity_init!$H$2</f>
        <v>0.14982810063287608</v>
      </c>
      <c r="J15384">
        <f>Adjusted_Series!J15384</f>
        <v>5515.8540682847197</v>
      </c>
      <c r="K15384">
        <f>Adjusted_Series!K15384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Adjusted_Series!C15385</f>
        <v>0</v>
      </c>
      <c r="D15385">
        <f>Adjusted_Series!D15385</f>
        <v>4.3854570481503902E-2</v>
      </c>
      <c r="E15385">
        <f>Adjusted_Series!E15385</f>
        <v>0.47387936600720099</v>
      </c>
      <c r="F15385">
        <f>Adjusted_Series!F15385</f>
        <v>1</v>
      </c>
      <c r="G15385">
        <f>Adjusted_Series!G15385</f>
        <v>1</v>
      </c>
      <c r="H15385">
        <f>Adjusted_Series!H15385</f>
        <v>1</v>
      </c>
      <c r="I15385">
        <f>Adjusted_Series!I15385/Installed_capacity_init!$H$2</f>
        <v>0.14860979292345231</v>
      </c>
      <c r="J15385">
        <f>Adjusted_Series!J15385</f>
        <v>5481.5450875988499</v>
      </c>
      <c r="K15385">
        <f>Adjusted_Series!K15385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Adjusted_Series!C15386</f>
        <v>0</v>
      </c>
      <c r="D15386">
        <f>Adjusted_Series!D15386</f>
        <v>9.0070323163699506E-2</v>
      </c>
      <c r="E15386">
        <f>Adjusted_Series!E15386</f>
        <v>0.28381759691603697</v>
      </c>
      <c r="F15386">
        <f>Adjusted_Series!F15386</f>
        <v>1</v>
      </c>
      <c r="G15386">
        <f>Adjusted_Series!G15386</f>
        <v>1</v>
      </c>
      <c r="H15386">
        <f>Adjusted_Series!H15386</f>
        <v>1</v>
      </c>
      <c r="I15386">
        <f>Adjusted_Series!I15386/Installed_capacity_init!$H$2</f>
        <v>0.14675741258879907</v>
      </c>
      <c r="J15386">
        <f>Adjusted_Series!J15386</f>
        <v>7390.1398166116596</v>
      </c>
      <c r="K15386">
        <f>Adjusted_Series!K15386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Adjusted_Series!C15387</f>
        <v>0</v>
      </c>
      <c r="D15387">
        <f>Adjusted_Series!D15387</f>
        <v>8.9338529702485903E-2</v>
      </c>
      <c r="E15387">
        <f>Adjusted_Series!E15387</f>
        <v>0.28079878427897698</v>
      </c>
      <c r="F15387">
        <f>Adjusted_Series!F15387</f>
        <v>1</v>
      </c>
      <c r="G15387">
        <f>Adjusted_Series!G15387</f>
        <v>1</v>
      </c>
      <c r="H15387">
        <f>Adjusted_Series!H15387</f>
        <v>1</v>
      </c>
      <c r="I15387">
        <f>Adjusted_Series!I15387/Installed_capacity_init!$H$2</f>
        <v>0.14600078877348802</v>
      </c>
      <c r="J15387">
        <f>Adjusted_Series!J15387</f>
        <v>7409.99846902627</v>
      </c>
      <c r="K15387">
        <f>Adjusted_Series!K15387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Adjusted_Series!C15388</f>
        <v>0</v>
      </c>
      <c r="D15388">
        <f>Adjusted_Series!D15388</f>
        <v>8.9670254499187002E-2</v>
      </c>
      <c r="E15388">
        <f>Adjusted_Series!E15388</f>
        <v>0.28359342532492499</v>
      </c>
      <c r="F15388">
        <f>Adjusted_Series!F15388</f>
        <v>1</v>
      </c>
      <c r="G15388">
        <f>Adjusted_Series!G15388</f>
        <v>1</v>
      </c>
      <c r="H15388">
        <f>Adjusted_Series!H15388</f>
        <v>1</v>
      </c>
      <c r="I15388">
        <f>Adjusted_Series!I15388/Installed_capacity_init!$H$2</f>
        <v>0.14487136615708651</v>
      </c>
      <c r="J15388">
        <f>Adjusted_Series!J15388</f>
        <v>7433.0343550132202</v>
      </c>
      <c r="K15388">
        <f>Adjusted_Series!K15388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Adjusted_Series!C15389</f>
        <v>0</v>
      </c>
      <c r="D15389">
        <f>Adjusted_Series!D15389</f>
        <v>9.1234397560142594E-2</v>
      </c>
      <c r="E15389">
        <f>Adjusted_Series!E15389</f>
        <v>0.29248763650367199</v>
      </c>
      <c r="F15389">
        <f>Adjusted_Series!F15389</f>
        <v>1</v>
      </c>
      <c r="G15389">
        <f>Adjusted_Series!G15389</f>
        <v>1</v>
      </c>
      <c r="H15389">
        <f>Adjusted_Series!H15389</f>
        <v>1</v>
      </c>
      <c r="I15389">
        <f>Adjusted_Series!I15389/Installed_capacity_init!$H$2</f>
        <v>0.14377947853663692</v>
      </c>
      <c r="J15389">
        <f>Adjusted_Series!J15389</f>
        <v>7435.9717003576998</v>
      </c>
      <c r="K15389">
        <f>Adjusted_Series!K15389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Adjusted_Series!C15390</f>
        <v>0</v>
      </c>
      <c r="D15390">
        <f>Adjusted_Series!D15390</f>
        <v>8.8998082078200105E-2</v>
      </c>
      <c r="E15390">
        <f>Adjusted_Series!E15390</f>
        <v>0.296977984248949</v>
      </c>
      <c r="F15390">
        <f>Adjusted_Series!F15390</f>
        <v>1</v>
      </c>
      <c r="G15390">
        <f>Adjusted_Series!G15390</f>
        <v>1</v>
      </c>
      <c r="H15390">
        <f>Adjusted_Series!H15390</f>
        <v>1</v>
      </c>
      <c r="I15390">
        <f>Adjusted_Series!I15390/Installed_capacity_init!$H$2</f>
        <v>0.14642378829217492</v>
      </c>
      <c r="J15390">
        <f>Adjusted_Series!J15390</f>
        <v>7481.3990219624302</v>
      </c>
      <c r="K15390">
        <f>Adjusted_Series!K15390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Adjusted_Series!C15391</f>
        <v>9.1562683114042101E-3</v>
      </c>
      <c r="D15391">
        <f>Adjusted_Series!D15391</f>
        <v>8.8077579640975096E-2</v>
      </c>
      <c r="E15391">
        <f>Adjusted_Series!E15391</f>
        <v>0.30587425487924602</v>
      </c>
      <c r="F15391">
        <f>Adjusted_Series!F15391</f>
        <v>1</v>
      </c>
      <c r="G15391">
        <f>Adjusted_Series!G15391</f>
        <v>1</v>
      </c>
      <c r="H15391">
        <f>Adjusted_Series!H15391</f>
        <v>1</v>
      </c>
      <c r="I15391">
        <f>Adjusted_Series!I15391/Installed_capacity_init!$H$2</f>
        <v>0.14827690553726247</v>
      </c>
      <c r="J15391">
        <f>Adjusted_Series!J15391</f>
        <v>7494.3547468962297</v>
      </c>
      <c r="K15391">
        <f>Adjusted_Series!K15391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Adjusted_Series!C15392</f>
        <v>0.122806481205748</v>
      </c>
      <c r="D15392">
        <f>Adjusted_Series!D15392</f>
        <v>8.8414907872183604E-2</v>
      </c>
      <c r="E15392">
        <f>Adjusted_Series!E15392</f>
        <v>0.31885801840488398</v>
      </c>
      <c r="F15392">
        <f>Adjusted_Series!F15392</f>
        <v>1</v>
      </c>
      <c r="G15392">
        <f>Adjusted_Series!G15392</f>
        <v>1</v>
      </c>
      <c r="H15392">
        <f>Adjusted_Series!H15392</f>
        <v>1</v>
      </c>
      <c r="I15392">
        <f>Adjusted_Series!I15392/Installed_capacity_init!$H$2</f>
        <v>0.15010605608254635</v>
      </c>
      <c r="J15392">
        <f>Adjusted_Series!J15392</f>
        <v>7508.4046738966599</v>
      </c>
      <c r="K15392">
        <f>Adjusted_Series!K1539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Adjusted_Series!C15393</f>
        <v>0.27196738958072703</v>
      </c>
      <c r="D15393">
        <f>Adjusted_Series!D15393</f>
        <v>0.105251825576841</v>
      </c>
      <c r="E15393">
        <f>Adjusted_Series!E15393</f>
        <v>0.31245586377360701</v>
      </c>
      <c r="F15393">
        <f>Adjusted_Series!F15393</f>
        <v>1</v>
      </c>
      <c r="G15393">
        <f>Adjusted_Series!G15393</f>
        <v>1</v>
      </c>
      <c r="H15393">
        <f>Adjusted_Series!H15393</f>
        <v>1</v>
      </c>
      <c r="I15393">
        <f>Adjusted_Series!I15393/Installed_capacity_init!$H$2</f>
        <v>0.15237022234541903</v>
      </c>
      <c r="J15393">
        <f>Adjusted_Series!J15393</f>
        <v>7518.5311850944699</v>
      </c>
      <c r="K15393">
        <f>Adjusted_Series!K15393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Adjusted_Series!C15394</f>
        <v>0.34890940374163598</v>
      </c>
      <c r="D15394">
        <f>Adjusted_Series!D15394</f>
        <v>0.12786248735974501</v>
      </c>
      <c r="E15394">
        <f>Adjusted_Series!E15394</f>
        <v>0.31009859265380402</v>
      </c>
      <c r="F15394">
        <f>Adjusted_Series!F15394</f>
        <v>1</v>
      </c>
      <c r="G15394">
        <f>Adjusted_Series!G15394</f>
        <v>1</v>
      </c>
      <c r="H15394">
        <f>Adjusted_Series!H15394</f>
        <v>1</v>
      </c>
      <c r="I15394">
        <f>Adjusted_Series!I15394/Installed_capacity_init!$H$2</f>
        <v>0.15482309471112868</v>
      </c>
      <c r="J15394">
        <f>Adjusted_Series!J15394</f>
        <v>7538.79110424381</v>
      </c>
      <c r="K15394">
        <f>Adjusted_Series!K15394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Adjusted_Series!C15395</f>
        <v>0.42239288321320001</v>
      </c>
      <c r="D15395">
        <f>Adjusted_Series!D15395</f>
        <v>0.15703846153898901</v>
      </c>
      <c r="E15395">
        <f>Adjusted_Series!E15395</f>
        <v>0.31349636438115203</v>
      </c>
      <c r="F15395">
        <f>Adjusted_Series!F15395</f>
        <v>1</v>
      </c>
      <c r="G15395">
        <f>Adjusted_Series!G15395</f>
        <v>1</v>
      </c>
      <c r="H15395">
        <f>Adjusted_Series!H15395</f>
        <v>1</v>
      </c>
      <c r="I15395">
        <f>Adjusted_Series!I15395/Installed_capacity_init!$H$2</f>
        <v>0.15726541341265424</v>
      </c>
      <c r="J15395">
        <f>Adjusted_Series!J15395</f>
        <v>7544</v>
      </c>
      <c r="K15395">
        <f>Adjusted_Series!K15395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Adjusted_Series!C15396</f>
        <v>0.50028933729068803</v>
      </c>
      <c r="D15396">
        <f>Adjusted_Series!D15396</f>
        <v>0.168207975214718</v>
      </c>
      <c r="E15396">
        <f>Adjusted_Series!E15396</f>
        <v>0.30821178653694897</v>
      </c>
      <c r="F15396">
        <f>Adjusted_Series!F15396</f>
        <v>1</v>
      </c>
      <c r="G15396">
        <f>Adjusted_Series!G15396</f>
        <v>1</v>
      </c>
      <c r="H15396">
        <f>Adjusted_Series!H15396</f>
        <v>1</v>
      </c>
      <c r="I15396">
        <f>Adjusted_Series!I15396/Installed_capacity_init!$H$2</f>
        <v>0.15882267354854665</v>
      </c>
      <c r="J15396">
        <f>Adjusted_Series!J15396</f>
        <v>7544</v>
      </c>
      <c r="K15396">
        <f>Adjusted_Series!K15396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Adjusted_Series!C15397</f>
        <v>0.51351406936872601</v>
      </c>
      <c r="D15397">
        <f>Adjusted_Series!D15397</f>
        <v>0.18291180257306799</v>
      </c>
      <c r="E15397">
        <f>Adjusted_Series!E15397</f>
        <v>0.30592497023444298</v>
      </c>
      <c r="F15397">
        <f>Adjusted_Series!F15397</f>
        <v>1</v>
      </c>
      <c r="G15397">
        <f>Adjusted_Series!G15397</f>
        <v>1</v>
      </c>
      <c r="H15397">
        <f>Adjusted_Series!H15397</f>
        <v>1</v>
      </c>
      <c r="I15397">
        <f>Adjusted_Series!I15397/Installed_capacity_init!$H$2</f>
        <v>0.1610648744013029</v>
      </c>
      <c r="J15397">
        <f>Adjusted_Series!J15397</f>
        <v>7544</v>
      </c>
      <c r="K15397">
        <f>Adjusted_Series!K15397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Adjusted_Series!C15398</f>
        <v>0.46588504948238402</v>
      </c>
      <c r="D15398">
        <f>Adjusted_Series!D15398</f>
        <v>0.20202123014054499</v>
      </c>
      <c r="E15398">
        <f>Adjusted_Series!E15398</f>
        <v>0.30715889974281302</v>
      </c>
      <c r="F15398">
        <f>Adjusted_Series!F15398</f>
        <v>1</v>
      </c>
      <c r="G15398">
        <f>Adjusted_Series!G15398</f>
        <v>1</v>
      </c>
      <c r="H15398">
        <f>Adjusted_Series!H15398</f>
        <v>1</v>
      </c>
      <c r="I15398">
        <f>Adjusted_Series!I15398/Installed_capacity_init!$H$2</f>
        <v>0.16324248592786078</v>
      </c>
      <c r="J15398">
        <f>Adjusted_Series!J15398</f>
        <v>7544</v>
      </c>
      <c r="K15398">
        <f>Adjusted_Series!K15398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Adjusted_Series!C15399</f>
        <v>0.42778151849715401</v>
      </c>
      <c r="D15399">
        <f>Adjusted_Series!D15399</f>
        <v>0.19662724269215101</v>
      </c>
      <c r="E15399">
        <f>Adjusted_Series!E15399</f>
        <v>0.31151411731046602</v>
      </c>
      <c r="F15399">
        <f>Adjusted_Series!F15399</f>
        <v>1</v>
      </c>
      <c r="G15399">
        <f>Adjusted_Series!G15399</f>
        <v>1</v>
      </c>
      <c r="H15399">
        <f>Adjusted_Series!H15399</f>
        <v>1</v>
      </c>
      <c r="I15399">
        <f>Adjusted_Series!I15399/Installed_capacity_init!$H$2</f>
        <v>0.16519543917884158</v>
      </c>
      <c r="J15399">
        <f>Adjusted_Series!J15399</f>
        <v>7544</v>
      </c>
      <c r="K15399">
        <f>Adjusted_Series!K15399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Adjusted_Series!C15400</f>
        <v>0.36325486835849602</v>
      </c>
      <c r="D15400">
        <f>Adjusted_Series!D15400</f>
        <v>0.19453877803236899</v>
      </c>
      <c r="E15400">
        <f>Adjusted_Series!E15400</f>
        <v>0.323516930994248</v>
      </c>
      <c r="F15400">
        <f>Adjusted_Series!F15400</f>
        <v>1</v>
      </c>
      <c r="G15400">
        <f>Adjusted_Series!G15400</f>
        <v>1</v>
      </c>
      <c r="H15400">
        <f>Adjusted_Series!H15400</f>
        <v>1</v>
      </c>
      <c r="I15400">
        <f>Adjusted_Series!I15400/Installed_capacity_init!$H$2</f>
        <v>0.16694639917437959</v>
      </c>
      <c r="J15400">
        <f>Adjusted_Series!J15400</f>
        <v>7544</v>
      </c>
      <c r="K15400">
        <f>Adjusted_Series!K15400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Adjusted_Series!C15401</f>
        <v>0.26592440865075401</v>
      </c>
      <c r="D15401">
        <f>Adjusted_Series!D15401</f>
        <v>0.19595246427458499</v>
      </c>
      <c r="E15401">
        <f>Adjusted_Series!E15401</f>
        <v>0.34003115348581098</v>
      </c>
      <c r="F15401">
        <f>Adjusted_Series!F15401</f>
        <v>1</v>
      </c>
      <c r="G15401">
        <f>Adjusted_Series!G15401</f>
        <v>1</v>
      </c>
      <c r="H15401">
        <f>Adjusted_Series!H15401</f>
        <v>1</v>
      </c>
      <c r="I15401">
        <f>Adjusted_Series!I15401/Installed_capacity_init!$H$2</f>
        <v>0.16870767215049293</v>
      </c>
      <c r="J15401">
        <f>Adjusted_Series!J15401</f>
        <v>7544</v>
      </c>
      <c r="K15401">
        <f>Adjusted_Series!K15401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Adjusted_Series!C15402</f>
        <v>0.135140031359123</v>
      </c>
      <c r="D15402">
        <f>Adjusted_Series!D15402</f>
        <v>0.15298335905545499</v>
      </c>
      <c r="E15402">
        <f>Adjusted_Series!E15402</f>
        <v>0.34772128278312903</v>
      </c>
      <c r="F15402">
        <f>Adjusted_Series!F15402</f>
        <v>1</v>
      </c>
      <c r="G15402">
        <f>Adjusted_Series!G15402</f>
        <v>1</v>
      </c>
      <c r="H15402">
        <f>Adjusted_Series!H15402</f>
        <v>1</v>
      </c>
      <c r="I15402">
        <f>Adjusted_Series!I15402/Installed_capacity_init!$H$2</f>
        <v>0.1621568363435951</v>
      </c>
      <c r="J15402">
        <f>Adjusted_Series!J15402</f>
        <v>7442.9612947737005</v>
      </c>
      <c r="K15402">
        <f>Adjusted_Series!K1540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Adjusted_Series!C15403</f>
        <v>2.6089764194221401E-2</v>
      </c>
      <c r="D15403">
        <f>Adjusted_Series!D15403</f>
        <v>0.11924130288944999</v>
      </c>
      <c r="E15403">
        <f>Adjusted_Series!E15403</f>
        <v>0.35860901584765298</v>
      </c>
      <c r="F15403">
        <f>Adjusted_Series!F15403</f>
        <v>1</v>
      </c>
      <c r="G15403">
        <f>Adjusted_Series!G15403</f>
        <v>1</v>
      </c>
      <c r="H15403">
        <f>Adjusted_Series!H15403</f>
        <v>1</v>
      </c>
      <c r="I15403">
        <f>Adjusted_Series!I15403/Installed_capacity_init!$H$2</f>
        <v>0.1557990060421664</v>
      </c>
      <c r="J15403">
        <f>Adjusted_Series!J15403</f>
        <v>7285.8729039340496</v>
      </c>
      <c r="K15403">
        <f>Adjusted_Series!K15403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Adjusted_Series!C15404</f>
        <v>7.1204990275848003E-4</v>
      </c>
      <c r="D15404">
        <f>Adjusted_Series!D15404</f>
        <v>9.3849459351554698E-2</v>
      </c>
      <c r="E15404">
        <f>Adjusted_Series!E15404</f>
        <v>0.37080533541251398</v>
      </c>
      <c r="F15404">
        <f>Adjusted_Series!F15404</f>
        <v>1</v>
      </c>
      <c r="G15404">
        <f>Adjusted_Series!G15404</f>
        <v>1</v>
      </c>
      <c r="H15404">
        <f>Adjusted_Series!H15404</f>
        <v>1</v>
      </c>
      <c r="I15404">
        <f>Adjusted_Series!I15404/Installed_capacity_init!$H$2</f>
        <v>0.14950139836070031</v>
      </c>
      <c r="J15404">
        <f>Adjusted_Series!J15404</f>
        <v>7129.5585550385604</v>
      </c>
      <c r="K15404">
        <f>Adjusted_Series!K15404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Adjusted_Series!C15405</f>
        <v>0</v>
      </c>
      <c r="D15405">
        <f>Adjusted_Series!D15405</f>
        <v>8.3736468924514196E-2</v>
      </c>
      <c r="E15405">
        <f>Adjusted_Series!E15405</f>
        <v>0.36960057852240602</v>
      </c>
      <c r="F15405">
        <f>Adjusted_Series!F15405</f>
        <v>1</v>
      </c>
      <c r="G15405">
        <f>Adjusted_Series!G15405</f>
        <v>1</v>
      </c>
      <c r="H15405">
        <f>Adjusted_Series!H15405</f>
        <v>1</v>
      </c>
      <c r="I15405">
        <f>Adjusted_Series!I15405/Installed_capacity_init!$H$2</f>
        <v>0.14298993152435321</v>
      </c>
      <c r="J15405">
        <f>Adjusted_Series!J15405</f>
        <v>6988.0798864341505</v>
      </c>
      <c r="K15405">
        <f>Adjusted_Series!K15405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Adjusted_Series!C15406</f>
        <v>0</v>
      </c>
      <c r="D15406">
        <f>Adjusted_Series!D15406</f>
        <v>7.6196882562977006E-2</v>
      </c>
      <c r="E15406">
        <f>Adjusted_Series!E15406</f>
        <v>0.37016248482832298</v>
      </c>
      <c r="F15406">
        <f>Adjusted_Series!F15406</f>
        <v>1</v>
      </c>
      <c r="G15406">
        <f>Adjusted_Series!G15406</f>
        <v>1</v>
      </c>
      <c r="H15406">
        <f>Adjusted_Series!H15406</f>
        <v>1</v>
      </c>
      <c r="I15406">
        <f>Adjusted_Series!I15406/Installed_capacity_init!$H$2</f>
        <v>0.13669999821612358</v>
      </c>
      <c r="J15406">
        <f>Adjusted_Series!J15406</f>
        <v>6848.9385840627101</v>
      </c>
      <c r="K15406">
        <f>Adjusted_Series!K15406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Adjusted_Series!C15407</f>
        <v>0</v>
      </c>
      <c r="D15407">
        <f>Adjusted_Series!D15407</f>
        <v>7.1162894071062494E-2</v>
      </c>
      <c r="E15407">
        <f>Adjusted_Series!E15407</f>
        <v>0.37063807732415399</v>
      </c>
      <c r="F15407">
        <f>Adjusted_Series!F15407</f>
        <v>1</v>
      </c>
      <c r="G15407">
        <f>Adjusted_Series!G15407</f>
        <v>1</v>
      </c>
      <c r="H15407">
        <f>Adjusted_Series!H15407</f>
        <v>1</v>
      </c>
      <c r="I15407">
        <f>Adjusted_Series!I15407/Installed_capacity_init!$H$2</f>
        <v>0.13039462590271547</v>
      </c>
      <c r="J15407">
        <f>Adjusted_Series!J15407</f>
        <v>6690.6808555334701</v>
      </c>
      <c r="K15407">
        <f>Adjusted_Series!K15407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Adjusted_Series!C15408</f>
        <v>0</v>
      </c>
      <c r="D15408">
        <f>Adjusted_Series!D15408</f>
        <v>7.0521517926144694E-2</v>
      </c>
      <c r="E15408">
        <f>Adjusted_Series!E15408</f>
        <v>0.36525329395025002</v>
      </c>
      <c r="F15408">
        <f>Adjusted_Series!F15408</f>
        <v>1</v>
      </c>
      <c r="G15408">
        <f>Adjusted_Series!G15408</f>
        <v>1</v>
      </c>
      <c r="H15408">
        <f>Adjusted_Series!H15408</f>
        <v>1</v>
      </c>
      <c r="I15408">
        <f>Adjusted_Series!I15408/Installed_capacity_init!$H$2</f>
        <v>0.12917604202335459</v>
      </c>
      <c r="J15408">
        <f>Adjusted_Series!J15408</f>
        <v>6649.7102369592203</v>
      </c>
      <c r="K15408">
        <f>Adjusted_Series!K15408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Adjusted_Series!C15409</f>
        <v>0</v>
      </c>
      <c r="D15409">
        <f>Adjusted_Series!D15409</f>
        <v>7.1122181642055401E-2</v>
      </c>
      <c r="E15409">
        <f>Adjusted_Series!E15409</f>
        <v>0.36168328134191702</v>
      </c>
      <c r="F15409">
        <f>Adjusted_Series!F15409</f>
        <v>1</v>
      </c>
      <c r="G15409">
        <f>Adjusted_Series!G15409</f>
        <v>1</v>
      </c>
      <c r="H15409">
        <f>Adjusted_Series!H15409</f>
        <v>1</v>
      </c>
      <c r="I15409">
        <f>Adjusted_Series!I15409/Installed_capacity_init!$H$2</f>
        <v>0.12786419215773073</v>
      </c>
      <c r="J15409">
        <f>Adjusted_Series!J15409</f>
        <v>6597.6478445861403</v>
      </c>
      <c r="K15409">
        <f>Adjusted_Series!K15409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Adjusted_Series!C15410</f>
        <v>0</v>
      </c>
      <c r="D15410">
        <f>Adjusted_Series!D15410</f>
        <v>0.12291659116122899</v>
      </c>
      <c r="E15410">
        <f>Adjusted_Series!E15410</f>
        <v>0.758767627841755</v>
      </c>
      <c r="F15410">
        <f>Adjusted_Series!F15410</f>
        <v>1</v>
      </c>
      <c r="G15410">
        <f>Adjusted_Series!G15410</f>
        <v>1</v>
      </c>
      <c r="H15410">
        <f>Adjusted_Series!H15410</f>
        <v>1</v>
      </c>
      <c r="I15410">
        <f>Adjusted_Series!I15410/Installed_capacity_init!$H$2</f>
        <v>2.8263271769855089E-2</v>
      </c>
      <c r="J15410">
        <f>Adjusted_Series!J15410</f>
        <v>2841.4032457620601</v>
      </c>
      <c r="K15410">
        <f>Adjusted_Series!K15410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Adjusted_Series!C15411</f>
        <v>0</v>
      </c>
      <c r="D15411">
        <f>Adjusted_Series!D15411</f>
        <v>0.12245682819670201</v>
      </c>
      <c r="E15411">
        <f>Adjusted_Series!E15411</f>
        <v>0.76515211059171095</v>
      </c>
      <c r="F15411">
        <f>Adjusted_Series!F15411</f>
        <v>1</v>
      </c>
      <c r="G15411">
        <f>Adjusted_Series!G15411</f>
        <v>1</v>
      </c>
      <c r="H15411">
        <f>Adjusted_Series!H15411</f>
        <v>1</v>
      </c>
      <c r="I15411">
        <f>Adjusted_Series!I15411/Installed_capacity_init!$H$2</f>
        <v>2.8047998204432687E-2</v>
      </c>
      <c r="J15411">
        <f>Adjusted_Series!J15411</f>
        <v>2818.16653302534</v>
      </c>
      <c r="K15411">
        <f>Adjusted_Series!K15411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Adjusted_Series!C15412</f>
        <v>0</v>
      </c>
      <c r="D15412">
        <f>Adjusted_Series!D15412</f>
        <v>0.12342841380224601</v>
      </c>
      <c r="E15412">
        <f>Adjusted_Series!E15412</f>
        <v>0.769327784404084</v>
      </c>
      <c r="F15412">
        <f>Adjusted_Series!F15412</f>
        <v>1</v>
      </c>
      <c r="G15412">
        <f>Adjusted_Series!G15412</f>
        <v>1</v>
      </c>
      <c r="H15412">
        <f>Adjusted_Series!H15412</f>
        <v>1</v>
      </c>
      <c r="I15412">
        <f>Adjusted_Series!I15412/Installed_capacity_init!$H$2</f>
        <v>2.7761745710242224E-2</v>
      </c>
      <c r="J15412">
        <f>Adjusted_Series!J15412</f>
        <v>2804.1106273870901</v>
      </c>
      <c r="K15412">
        <f>Adjusted_Series!K1541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Adjusted_Series!C15413</f>
        <v>0</v>
      </c>
      <c r="D15413">
        <f>Adjusted_Series!D15413</f>
        <v>0.12690371231897701</v>
      </c>
      <c r="E15413">
        <f>Adjusted_Series!E15413</f>
        <v>0.77076726525943795</v>
      </c>
      <c r="F15413">
        <f>Adjusted_Series!F15413</f>
        <v>1</v>
      </c>
      <c r="G15413">
        <f>Adjusted_Series!G15413</f>
        <v>1</v>
      </c>
      <c r="H15413">
        <f>Adjusted_Series!H15413</f>
        <v>1</v>
      </c>
      <c r="I15413">
        <f>Adjusted_Series!I15413/Installed_capacity_init!$H$2</f>
        <v>2.7469606863306649E-2</v>
      </c>
      <c r="J15413">
        <f>Adjusted_Series!J15413</f>
        <v>2790.8574255448498</v>
      </c>
      <c r="K15413">
        <f>Adjusted_Series!K15413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Adjusted_Series!C15414</f>
        <v>0</v>
      </c>
      <c r="D15414">
        <f>Adjusted_Series!D15414</f>
        <v>0.12507898917940499</v>
      </c>
      <c r="E15414">
        <f>Adjusted_Series!E15414</f>
        <v>0.77283232131192203</v>
      </c>
      <c r="F15414">
        <f>Adjusted_Series!F15414</f>
        <v>1</v>
      </c>
      <c r="G15414">
        <f>Adjusted_Series!G15414</f>
        <v>1</v>
      </c>
      <c r="H15414">
        <f>Adjusted_Series!H15414</f>
        <v>1</v>
      </c>
      <c r="I15414">
        <f>Adjusted_Series!I15414/Installed_capacity_init!$H$2</f>
        <v>2.761454316402779E-2</v>
      </c>
      <c r="J15414">
        <f>Adjusted_Series!J15414</f>
        <v>2789.9455424409698</v>
      </c>
      <c r="K15414">
        <f>Adjusted_Series!K15414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Adjusted_Series!C15415</f>
        <v>1.3625371508518499E-3</v>
      </c>
      <c r="D15415">
        <f>Adjusted_Series!D15415</f>
        <v>0.12611273246337601</v>
      </c>
      <c r="E15415">
        <f>Adjusted_Series!E15415</f>
        <v>0.76981811031272795</v>
      </c>
      <c r="F15415">
        <f>Adjusted_Series!F15415</f>
        <v>1</v>
      </c>
      <c r="G15415">
        <f>Adjusted_Series!G15415</f>
        <v>1</v>
      </c>
      <c r="H15415">
        <f>Adjusted_Series!H15415</f>
        <v>1</v>
      </c>
      <c r="I15415">
        <f>Adjusted_Series!I15415/Installed_capacity_init!$H$2</f>
        <v>2.7761699574252164E-2</v>
      </c>
      <c r="J15415">
        <f>Adjusted_Series!J15415</f>
        <v>2790.8991028884402</v>
      </c>
      <c r="K15415">
        <f>Adjusted_Series!K15415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Adjusted_Series!C15416</f>
        <v>9.4193856776139701E-2</v>
      </c>
      <c r="D15416">
        <f>Adjusted_Series!D15416</f>
        <v>0.12961253139385501</v>
      </c>
      <c r="E15416">
        <f>Adjusted_Series!E15416</f>
        <v>0.75924223846822203</v>
      </c>
      <c r="F15416">
        <f>Adjusted_Series!F15416</f>
        <v>1</v>
      </c>
      <c r="G15416">
        <f>Adjusted_Series!G15416</f>
        <v>1</v>
      </c>
      <c r="H15416">
        <f>Adjusted_Series!H15416</f>
        <v>1</v>
      </c>
      <c r="I15416">
        <f>Adjusted_Series!I15416/Installed_capacity_init!$H$2</f>
        <v>2.7876124105099695E-2</v>
      </c>
      <c r="J15416">
        <f>Adjusted_Series!J15416</f>
        <v>2793.39667365485</v>
      </c>
      <c r="K15416">
        <f>Adjusted_Series!K15416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Adjusted_Series!C15417</f>
        <v>0.22065349737319301</v>
      </c>
      <c r="D15417">
        <f>Adjusted_Series!D15417</f>
        <v>0.13624092957042599</v>
      </c>
      <c r="E15417">
        <f>Adjusted_Series!E15417</f>
        <v>0.766318176527224</v>
      </c>
      <c r="F15417">
        <f>Adjusted_Series!F15417</f>
        <v>1</v>
      </c>
      <c r="G15417">
        <f>Adjusted_Series!G15417</f>
        <v>1</v>
      </c>
      <c r="H15417">
        <f>Adjusted_Series!H15417</f>
        <v>1</v>
      </c>
      <c r="I15417">
        <f>Adjusted_Series!I15417/Installed_capacity_init!$H$2</f>
        <v>2.8049614582232874E-2</v>
      </c>
      <c r="J15417">
        <f>Adjusted_Series!J15417</f>
        <v>2801.1608140815397</v>
      </c>
      <c r="K15417">
        <f>Adjusted_Series!K15417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Adjusted_Series!C15418</f>
        <v>0.249607938142236</v>
      </c>
      <c r="D15418">
        <f>Adjusted_Series!D15418</f>
        <v>0.14573927211521701</v>
      </c>
      <c r="E15418">
        <f>Adjusted_Series!E15418</f>
        <v>0.77109979705626097</v>
      </c>
      <c r="F15418">
        <f>Adjusted_Series!F15418</f>
        <v>1</v>
      </c>
      <c r="G15418">
        <f>Adjusted_Series!G15418</f>
        <v>1</v>
      </c>
      <c r="H15418">
        <f>Adjusted_Series!H15418</f>
        <v>1</v>
      </c>
      <c r="I15418">
        <f>Adjusted_Series!I15418/Installed_capacity_init!$H$2</f>
        <v>2.8238111762289908E-2</v>
      </c>
      <c r="J15418">
        <f>Adjusted_Series!J15418</f>
        <v>2813.2712665296399</v>
      </c>
      <c r="K15418">
        <f>Adjusted_Series!K15418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Adjusted_Series!C15419</f>
        <v>0.31372401503127001</v>
      </c>
      <c r="D15419">
        <f>Adjusted_Series!D15419</f>
        <v>0.15895331119540501</v>
      </c>
      <c r="E15419">
        <f>Adjusted_Series!E15419</f>
        <v>0.77452785673195101</v>
      </c>
      <c r="F15419">
        <f>Adjusted_Series!F15419</f>
        <v>1</v>
      </c>
      <c r="G15419">
        <f>Adjusted_Series!G15419</f>
        <v>1</v>
      </c>
      <c r="H15419">
        <f>Adjusted_Series!H15419</f>
        <v>1</v>
      </c>
      <c r="I15419">
        <f>Adjusted_Series!I15419/Installed_capacity_init!$H$2</f>
        <v>2.8438350765072749E-2</v>
      </c>
      <c r="J15419">
        <f>Adjusted_Series!J15419</f>
        <v>2820.94487222621</v>
      </c>
      <c r="K15419">
        <f>Adjusted_Series!K15419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Adjusted_Series!C15420</f>
        <v>0.39570896745605799</v>
      </c>
      <c r="D15420">
        <f>Adjusted_Series!D15420</f>
        <v>0.171175651607236</v>
      </c>
      <c r="E15420">
        <f>Adjusted_Series!E15420</f>
        <v>0.78878388522587894</v>
      </c>
      <c r="F15420">
        <f>Adjusted_Series!F15420</f>
        <v>1</v>
      </c>
      <c r="G15420">
        <f>Adjusted_Series!G15420</f>
        <v>1</v>
      </c>
      <c r="H15420">
        <f>Adjusted_Series!H15420</f>
        <v>1</v>
      </c>
      <c r="I15420">
        <f>Adjusted_Series!I15420/Installed_capacity_init!$H$2</f>
        <v>2.8763762353707381E-2</v>
      </c>
      <c r="J15420">
        <f>Adjusted_Series!J15420</f>
        <v>2837.4814770376097</v>
      </c>
      <c r="K15420">
        <f>Adjusted_Series!K15420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Adjusted_Series!C15421</f>
        <v>0.40605380941827102</v>
      </c>
      <c r="D15421">
        <f>Adjusted_Series!D15421</f>
        <v>0.18829016617970501</v>
      </c>
      <c r="E15421">
        <f>Adjusted_Series!E15421</f>
        <v>0.79837162707023301</v>
      </c>
      <c r="F15421">
        <f>Adjusted_Series!F15421</f>
        <v>1</v>
      </c>
      <c r="G15421">
        <f>Adjusted_Series!G15421</f>
        <v>1</v>
      </c>
      <c r="H15421">
        <f>Adjusted_Series!H15421</f>
        <v>1</v>
      </c>
      <c r="I15421">
        <f>Adjusted_Series!I15421/Installed_capacity_init!$H$2</f>
        <v>2.9087163903373448E-2</v>
      </c>
      <c r="J15421">
        <f>Adjusted_Series!J15421</f>
        <v>2852.4511623171497</v>
      </c>
      <c r="K15421">
        <f>Adjusted_Series!K15421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Adjusted_Series!C15422</f>
        <v>0.35015658712472197</v>
      </c>
      <c r="D15422">
        <f>Adjusted_Series!D15422</f>
        <v>0.21077163411079999</v>
      </c>
      <c r="E15422">
        <f>Adjusted_Series!E15422</f>
        <v>0.80093545310788705</v>
      </c>
      <c r="F15422">
        <f>Adjusted_Series!F15422</f>
        <v>1</v>
      </c>
      <c r="G15422">
        <f>Adjusted_Series!G15422</f>
        <v>1</v>
      </c>
      <c r="H15422">
        <f>Adjusted_Series!H15422</f>
        <v>1</v>
      </c>
      <c r="I15422">
        <f>Adjusted_Series!I15422/Installed_capacity_init!$H$2</f>
        <v>2.9418447695379484E-2</v>
      </c>
      <c r="J15422">
        <f>Adjusted_Series!J15422</f>
        <v>2869.7922920064198</v>
      </c>
      <c r="K15422">
        <f>Adjusted_Series!K1542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Adjusted_Series!C15423</f>
        <v>0.31603735175813502</v>
      </c>
      <c r="D15423">
        <f>Adjusted_Series!D15423</f>
        <v>0.202901075779963</v>
      </c>
      <c r="E15423">
        <f>Adjusted_Series!E15423</f>
        <v>0.81415476087321903</v>
      </c>
      <c r="F15423">
        <f>Adjusted_Series!F15423</f>
        <v>1</v>
      </c>
      <c r="G15423">
        <f>Adjusted_Series!G15423</f>
        <v>1</v>
      </c>
      <c r="H15423">
        <f>Adjusted_Series!H15423</f>
        <v>1</v>
      </c>
      <c r="I15423">
        <f>Adjusted_Series!I15423/Installed_capacity_init!$H$2</f>
        <v>2.9695788718267464E-2</v>
      </c>
      <c r="J15423">
        <f>Adjusted_Series!J15423</f>
        <v>2880.4725387354797</v>
      </c>
      <c r="K15423">
        <f>Adjusted_Series!K15423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Adjusted_Series!C15424</f>
        <v>0.26682157444528998</v>
      </c>
      <c r="D15424">
        <f>Adjusted_Series!D15424</f>
        <v>0.198561517968699</v>
      </c>
      <c r="E15424">
        <f>Adjusted_Series!E15424</f>
        <v>0.81919750931208801</v>
      </c>
      <c r="F15424">
        <f>Adjusted_Series!F15424</f>
        <v>1</v>
      </c>
      <c r="G15424">
        <f>Adjusted_Series!G15424</f>
        <v>1</v>
      </c>
      <c r="H15424">
        <f>Adjusted_Series!H15424</f>
        <v>1</v>
      </c>
      <c r="I15424">
        <f>Adjusted_Series!I15424/Installed_capacity_init!$H$2</f>
        <v>3.0032013401359508E-2</v>
      </c>
      <c r="J15424">
        <f>Adjusted_Series!J15424</f>
        <v>2882.3178616928603</v>
      </c>
      <c r="K15424">
        <f>Adjusted_Series!K15424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Adjusted_Series!C15425</f>
        <v>0.18961094515318699</v>
      </c>
      <c r="D15425">
        <f>Adjusted_Series!D15425</f>
        <v>0.19691000061805999</v>
      </c>
      <c r="E15425">
        <f>Adjusted_Series!E15425</f>
        <v>0.81693515039285203</v>
      </c>
      <c r="F15425">
        <f>Adjusted_Series!F15425</f>
        <v>1</v>
      </c>
      <c r="G15425">
        <f>Adjusted_Series!G15425</f>
        <v>1</v>
      </c>
      <c r="H15425">
        <f>Adjusted_Series!H15425</f>
        <v>1</v>
      </c>
      <c r="I15425">
        <f>Adjusted_Series!I15425/Installed_capacity_init!$H$2</f>
        <v>3.0360153598890192E-2</v>
      </c>
      <c r="J15425">
        <f>Adjusted_Series!J15425</f>
        <v>2887.2277603850598</v>
      </c>
      <c r="K15425">
        <f>Adjusted_Series!K15425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Adjusted_Series!C15426</f>
        <v>6.0882800365731397E-2</v>
      </c>
      <c r="D15426">
        <f>Adjusted_Series!D15426</f>
        <v>0.18445143004813</v>
      </c>
      <c r="E15426">
        <f>Adjusted_Series!E15426</f>
        <v>0.836186621722117</v>
      </c>
      <c r="F15426">
        <f>Adjusted_Series!F15426</f>
        <v>1</v>
      </c>
      <c r="G15426">
        <f>Adjusted_Series!G15426</f>
        <v>1</v>
      </c>
      <c r="H15426">
        <f>Adjusted_Series!H15426</f>
        <v>1</v>
      </c>
      <c r="I15426">
        <f>Adjusted_Series!I15426/Installed_capacity_init!$H$2</f>
        <v>3.0123096018825089E-2</v>
      </c>
      <c r="J15426">
        <f>Adjusted_Series!J15426</f>
        <v>2871.0437517956698</v>
      </c>
      <c r="K15426">
        <f>Adjusted_Series!K15426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Adjusted_Series!C15427</f>
        <v>4.0516976970866999E-3</v>
      </c>
      <c r="D15427">
        <f>Adjusted_Series!D15427</f>
        <v>0.17556575057998799</v>
      </c>
      <c r="E15427">
        <f>Adjusted_Series!E15427</f>
        <v>0.84995920205841602</v>
      </c>
      <c r="F15427">
        <f>Adjusted_Series!F15427</f>
        <v>1</v>
      </c>
      <c r="G15427">
        <f>Adjusted_Series!G15427</f>
        <v>1</v>
      </c>
      <c r="H15427">
        <f>Adjusted_Series!H15427</f>
        <v>1</v>
      </c>
      <c r="I15427">
        <f>Adjusted_Series!I15427/Installed_capacity_init!$H$2</f>
        <v>2.9891061215583801E-2</v>
      </c>
      <c r="J15427">
        <f>Adjusted_Series!J15427</f>
        <v>2853.04211684349</v>
      </c>
      <c r="K15427">
        <f>Adjusted_Series!K15427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Adjusted_Series!C15428</f>
        <v>0</v>
      </c>
      <c r="D15428">
        <f>Adjusted_Series!D15428</f>
        <v>0.17034693905972001</v>
      </c>
      <c r="E15428">
        <f>Adjusted_Series!E15428</f>
        <v>0.85063421073752099</v>
      </c>
      <c r="F15428">
        <f>Adjusted_Series!F15428</f>
        <v>1</v>
      </c>
      <c r="G15428">
        <f>Adjusted_Series!G15428</f>
        <v>1</v>
      </c>
      <c r="H15428">
        <f>Adjusted_Series!H15428</f>
        <v>1</v>
      </c>
      <c r="I15428">
        <f>Adjusted_Series!I15428/Installed_capacity_init!$H$2</f>
        <v>2.9644999553554222E-2</v>
      </c>
      <c r="J15428">
        <f>Adjusted_Series!J15428</f>
        <v>2833.7561765863798</v>
      </c>
      <c r="K15428">
        <f>Adjusted_Series!K15428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Adjusted_Series!C15429</f>
        <v>0</v>
      </c>
      <c r="D15429">
        <f>Adjusted_Series!D15429</f>
        <v>0.172172555766402</v>
      </c>
      <c r="E15429">
        <f>Adjusted_Series!E15429</f>
        <v>0.86871758962076795</v>
      </c>
      <c r="F15429">
        <f>Adjusted_Series!F15429</f>
        <v>1</v>
      </c>
      <c r="G15429">
        <f>Adjusted_Series!G15429</f>
        <v>1</v>
      </c>
      <c r="H15429">
        <f>Adjusted_Series!H15429</f>
        <v>1</v>
      </c>
      <c r="I15429">
        <f>Adjusted_Series!I15429/Installed_capacity_init!$H$2</f>
        <v>2.9394104462925636E-2</v>
      </c>
      <c r="J15429">
        <f>Adjusted_Series!J15429</f>
        <v>2812.4268717109803</v>
      </c>
      <c r="K15429">
        <f>Adjusted_Series!K15429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Adjusted_Series!C15430</f>
        <v>0</v>
      </c>
      <c r="D15430">
        <f>Adjusted_Series!D15430</f>
        <v>0.17629255847425099</v>
      </c>
      <c r="E15430">
        <f>Adjusted_Series!E15430</f>
        <v>0.87942428534341799</v>
      </c>
      <c r="F15430">
        <f>Adjusted_Series!F15430</f>
        <v>1</v>
      </c>
      <c r="G15430">
        <f>Adjusted_Series!G15430</f>
        <v>1</v>
      </c>
      <c r="H15430">
        <f>Adjusted_Series!H15430</f>
        <v>1</v>
      </c>
      <c r="I15430">
        <f>Adjusted_Series!I15430/Installed_capacity_init!$H$2</f>
        <v>2.9066430153597396E-2</v>
      </c>
      <c r="J15430">
        <f>Adjusted_Series!J15430</f>
        <v>2786.32744459789</v>
      </c>
      <c r="K15430">
        <f>Adjusted_Series!K15430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Adjusted_Series!C15431</f>
        <v>0</v>
      </c>
      <c r="D15431">
        <f>Adjusted_Series!D15431</f>
        <v>0.18306475564320299</v>
      </c>
      <c r="E15431">
        <f>Adjusted_Series!E15431</f>
        <v>0.88169646945967195</v>
      </c>
      <c r="F15431">
        <f>Adjusted_Series!F15431</f>
        <v>1</v>
      </c>
      <c r="G15431">
        <f>Adjusted_Series!G15431</f>
        <v>1</v>
      </c>
      <c r="H15431">
        <f>Adjusted_Series!H15431</f>
        <v>1</v>
      </c>
      <c r="I15431">
        <f>Adjusted_Series!I15431/Installed_capacity_init!$H$2</f>
        <v>2.873106312576679E-2</v>
      </c>
      <c r="J15431">
        <f>Adjusted_Series!J15431</f>
        <v>2758.74325358839</v>
      </c>
      <c r="K15431">
        <f>Adjusted_Series!K15431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Adjusted_Series!C15432</f>
        <v>0</v>
      </c>
      <c r="D15432">
        <f>Adjusted_Series!D15432</f>
        <v>0.18879319938019401</v>
      </c>
      <c r="E15432">
        <f>Adjusted_Series!E15432</f>
        <v>0.89338739470819395</v>
      </c>
      <c r="F15432">
        <f>Adjusted_Series!F15432</f>
        <v>1</v>
      </c>
      <c r="G15432">
        <f>Adjusted_Series!G15432</f>
        <v>1</v>
      </c>
      <c r="H15432">
        <f>Adjusted_Series!H15432</f>
        <v>1</v>
      </c>
      <c r="I15432">
        <f>Adjusted_Series!I15432/Installed_capacity_init!$H$2</f>
        <v>2.8604857522733642E-2</v>
      </c>
      <c r="J15432">
        <f>Adjusted_Series!J15432</f>
        <v>2748.8947405919403</v>
      </c>
      <c r="K15432">
        <f>Adjusted_Series!K1543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Adjusted_Series!C15433</f>
        <v>0</v>
      </c>
      <c r="D15433">
        <f>Adjusted_Series!D15433</f>
        <v>0.19767835649304699</v>
      </c>
      <c r="E15433">
        <f>Adjusted_Series!E15433</f>
        <v>0.89567175980104996</v>
      </c>
      <c r="F15433">
        <f>Adjusted_Series!F15433</f>
        <v>1</v>
      </c>
      <c r="G15433">
        <f>Adjusted_Series!G15433</f>
        <v>1</v>
      </c>
      <c r="H15433">
        <f>Adjusted_Series!H15433</f>
        <v>1</v>
      </c>
      <c r="I15433">
        <f>Adjusted_Series!I15433/Installed_capacity_init!$H$2</f>
        <v>2.8492984608171939E-2</v>
      </c>
      <c r="J15433">
        <f>Adjusted_Series!J15433</f>
        <v>2740.9551179448204</v>
      </c>
      <c r="K15433">
        <f>Adjusted_Series!K15433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Adjusted_Series!C15434</f>
        <v>0</v>
      </c>
      <c r="D15434">
        <f>Adjusted_Series!D15434</f>
        <v>0.18654741035160299</v>
      </c>
      <c r="E15434">
        <f>Adjusted_Series!E15434</f>
        <v>0.40897859251936802</v>
      </c>
      <c r="F15434">
        <f>Adjusted_Series!F15434</f>
        <v>1</v>
      </c>
      <c r="G15434">
        <f>Adjusted_Series!G15434</f>
        <v>1</v>
      </c>
      <c r="H15434">
        <f>Adjusted_Series!H15434</f>
        <v>1</v>
      </c>
      <c r="I15434">
        <f>Adjusted_Series!I15434/Installed_capacity_init!$H$2</f>
        <v>0.10892783177808432</v>
      </c>
      <c r="J15434">
        <f>Adjusted_Series!J15434</f>
        <v>4505.5692554727993</v>
      </c>
      <c r="K15434">
        <f>Adjusted_Series!K15434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Adjusted_Series!C15435</f>
        <v>0</v>
      </c>
      <c r="D15435">
        <f>Adjusted_Series!D15435</f>
        <v>0.18765828411966001</v>
      </c>
      <c r="E15435">
        <f>Adjusted_Series!E15435</f>
        <v>0.40841499383670898</v>
      </c>
      <c r="F15435">
        <f>Adjusted_Series!F15435</f>
        <v>1</v>
      </c>
      <c r="G15435">
        <f>Adjusted_Series!G15435</f>
        <v>1</v>
      </c>
      <c r="H15435">
        <f>Adjusted_Series!H15435</f>
        <v>1</v>
      </c>
      <c r="I15435">
        <f>Adjusted_Series!I15435/Installed_capacity_init!$H$2</f>
        <v>0.10936585052864099</v>
      </c>
      <c r="J15435">
        <f>Adjusted_Series!J15435</f>
        <v>4507.1027489907801</v>
      </c>
      <c r="K15435">
        <f>Adjusted_Series!K15435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Adjusted_Series!C15436</f>
        <v>0</v>
      </c>
      <c r="D15436">
        <f>Adjusted_Series!D15436</f>
        <v>0.19217905782442099</v>
      </c>
      <c r="E15436">
        <f>Adjusted_Series!E15436</f>
        <v>0.405993457397409</v>
      </c>
      <c r="F15436">
        <f>Adjusted_Series!F15436</f>
        <v>1</v>
      </c>
      <c r="G15436">
        <f>Adjusted_Series!G15436</f>
        <v>1</v>
      </c>
      <c r="H15436">
        <f>Adjusted_Series!H15436</f>
        <v>1</v>
      </c>
      <c r="I15436">
        <f>Adjusted_Series!I15436/Installed_capacity_init!$H$2</f>
        <v>0.10844695874793983</v>
      </c>
      <c r="J15436">
        <f>Adjusted_Series!J15436</f>
        <v>4488.4371460177599</v>
      </c>
      <c r="K15436">
        <f>Adjusted_Series!K15436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Adjusted_Series!C15437</f>
        <v>0</v>
      </c>
      <c r="D15437">
        <f>Adjusted_Series!D15437</f>
        <v>0.20036716599096599</v>
      </c>
      <c r="E15437">
        <f>Adjusted_Series!E15437</f>
        <v>0.40374839169170001</v>
      </c>
      <c r="F15437">
        <f>Adjusted_Series!F15437</f>
        <v>1</v>
      </c>
      <c r="G15437">
        <f>Adjusted_Series!G15437</f>
        <v>1</v>
      </c>
      <c r="H15437">
        <f>Adjusted_Series!H15437</f>
        <v>1</v>
      </c>
      <c r="I15437">
        <f>Adjusted_Series!I15437/Installed_capacity_init!$H$2</f>
        <v>0.10753154964835543</v>
      </c>
      <c r="J15437">
        <f>Adjusted_Series!J15437</f>
        <v>4461.3490734778707</v>
      </c>
      <c r="K15437">
        <f>Adjusted_Series!K15437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Adjusted_Series!C15438</f>
        <v>0</v>
      </c>
      <c r="D15438">
        <f>Adjusted_Series!D15438</f>
        <v>0.204008757919767</v>
      </c>
      <c r="E15438">
        <f>Adjusted_Series!E15438</f>
        <v>0.39889487103931898</v>
      </c>
      <c r="F15438">
        <f>Adjusted_Series!F15438</f>
        <v>1</v>
      </c>
      <c r="G15438">
        <f>Adjusted_Series!G15438</f>
        <v>1</v>
      </c>
      <c r="H15438">
        <f>Adjusted_Series!H15438</f>
        <v>1</v>
      </c>
      <c r="I15438">
        <f>Adjusted_Series!I15438/Installed_capacity_init!$H$2</f>
        <v>0.1125945807518222</v>
      </c>
      <c r="J15438">
        <f>Adjusted_Series!J15438</f>
        <v>4559.0172803226205</v>
      </c>
      <c r="K15438">
        <f>Adjusted_Series!K15438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Adjusted_Series!C15439</f>
        <v>1.43608209277382E-2</v>
      </c>
      <c r="D15439">
        <f>Adjusted_Series!D15439</f>
        <v>0.21081635920443401</v>
      </c>
      <c r="E15439">
        <f>Adjusted_Series!E15439</f>
        <v>0.39420856901801699</v>
      </c>
      <c r="F15439">
        <f>Adjusted_Series!F15439</f>
        <v>1</v>
      </c>
      <c r="G15439">
        <f>Adjusted_Series!G15439</f>
        <v>1</v>
      </c>
      <c r="H15439">
        <f>Adjusted_Series!H15439</f>
        <v>1</v>
      </c>
      <c r="I15439">
        <f>Adjusted_Series!I15439/Installed_capacity_init!$H$2</f>
        <v>0.11606076445130969</v>
      </c>
      <c r="J15439">
        <f>Adjusted_Series!J15439</f>
        <v>4601.5707018994399</v>
      </c>
      <c r="K15439">
        <f>Adjusted_Series!K15439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Adjusted_Series!C15440</f>
        <v>0.14396514468118199</v>
      </c>
      <c r="D15440">
        <f>Adjusted_Series!D15440</f>
        <v>0.22100456715105399</v>
      </c>
      <c r="E15440">
        <f>Adjusted_Series!E15440</f>
        <v>0.39275141631347299</v>
      </c>
      <c r="F15440">
        <f>Adjusted_Series!F15440</f>
        <v>1</v>
      </c>
      <c r="G15440">
        <f>Adjusted_Series!G15440</f>
        <v>1</v>
      </c>
      <c r="H15440">
        <f>Adjusted_Series!H15440</f>
        <v>1</v>
      </c>
      <c r="I15440">
        <f>Adjusted_Series!I15440/Installed_capacity_init!$H$2</f>
        <v>0.11950495297545129</v>
      </c>
      <c r="J15440">
        <f>Adjusted_Series!J15440</f>
        <v>4646.9182600686499</v>
      </c>
      <c r="K15440">
        <f>Adjusted_Series!K15440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Adjusted_Series!C15441</f>
        <v>0.29097600445466698</v>
      </c>
      <c r="D15441">
        <f>Adjusted_Series!D15441</f>
        <v>0.24704350491330801</v>
      </c>
      <c r="E15441">
        <f>Adjusted_Series!E15441</f>
        <v>0.385843809606567</v>
      </c>
      <c r="F15441">
        <f>Adjusted_Series!F15441</f>
        <v>1</v>
      </c>
      <c r="G15441">
        <f>Adjusted_Series!G15441</f>
        <v>1</v>
      </c>
      <c r="H15441">
        <f>Adjusted_Series!H15441</f>
        <v>1</v>
      </c>
      <c r="I15441">
        <f>Adjusted_Series!I15441/Installed_capacity_init!$H$2</f>
        <v>0.12299631990102329</v>
      </c>
      <c r="J15441">
        <f>Adjusted_Series!J15441</f>
        <v>4704.1746708478904</v>
      </c>
      <c r="K15441">
        <f>Adjusted_Series!K15441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Adjusted_Series!C15442</f>
        <v>0.38116028651024098</v>
      </c>
      <c r="D15442">
        <f>Adjusted_Series!D15442</f>
        <v>0.28153191136668299</v>
      </c>
      <c r="E15442">
        <f>Adjusted_Series!E15442</f>
        <v>0.38385654178329598</v>
      </c>
      <c r="F15442">
        <f>Adjusted_Series!F15442</f>
        <v>1</v>
      </c>
      <c r="G15442">
        <f>Adjusted_Series!G15442</f>
        <v>1</v>
      </c>
      <c r="H15442">
        <f>Adjusted_Series!H15442</f>
        <v>1</v>
      </c>
      <c r="I15442">
        <f>Adjusted_Series!I15442/Installed_capacity_init!$H$2</f>
        <v>0.12704460372536716</v>
      </c>
      <c r="J15442">
        <f>Adjusted_Series!J15442</f>
        <v>4774.6042412174093</v>
      </c>
      <c r="K15442">
        <f>Adjusted_Series!K1544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Adjusted_Series!C15443</f>
        <v>0.445624091155784</v>
      </c>
      <c r="D15443">
        <f>Adjusted_Series!D15443</f>
        <v>0.32406021720690298</v>
      </c>
      <c r="E15443">
        <f>Adjusted_Series!E15443</f>
        <v>0.38337990232001401</v>
      </c>
      <c r="F15443">
        <f>Adjusted_Series!F15443</f>
        <v>1</v>
      </c>
      <c r="G15443">
        <f>Adjusted_Series!G15443</f>
        <v>1</v>
      </c>
      <c r="H15443">
        <f>Adjusted_Series!H15443</f>
        <v>1</v>
      </c>
      <c r="I15443">
        <f>Adjusted_Series!I15443/Installed_capacity_init!$H$2</f>
        <v>0.13109504659727689</v>
      </c>
      <c r="J15443">
        <f>Adjusted_Series!J15443</f>
        <v>4842.8037634586999</v>
      </c>
      <c r="K15443">
        <f>Adjusted_Series!K15443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Adjusted_Series!C15444</f>
        <v>0.50974011717576995</v>
      </c>
      <c r="D15444">
        <f>Adjusted_Series!D15444</f>
        <v>0.33679641087078099</v>
      </c>
      <c r="E15444">
        <f>Adjusted_Series!E15444</f>
        <v>0.382271252254264</v>
      </c>
      <c r="F15444">
        <f>Adjusted_Series!F15444</f>
        <v>1</v>
      </c>
      <c r="G15444">
        <f>Adjusted_Series!G15444</f>
        <v>1</v>
      </c>
      <c r="H15444">
        <f>Adjusted_Series!H15444</f>
        <v>1</v>
      </c>
      <c r="I15444">
        <f>Adjusted_Series!I15444/Installed_capacity_init!$H$2</f>
        <v>0.13349483193392403</v>
      </c>
      <c r="J15444">
        <f>Adjusted_Series!J15444</f>
        <v>4893.2601554531702</v>
      </c>
      <c r="K15444">
        <f>Adjusted_Series!K15444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Adjusted_Series!C15445</f>
        <v>0.52156524099896795</v>
      </c>
      <c r="D15445">
        <f>Adjusted_Series!D15445</f>
        <v>0.35399156232177598</v>
      </c>
      <c r="E15445">
        <f>Adjusted_Series!E15445</f>
        <v>0.38108625349456199</v>
      </c>
      <c r="F15445">
        <f>Adjusted_Series!F15445</f>
        <v>1</v>
      </c>
      <c r="G15445">
        <f>Adjusted_Series!G15445</f>
        <v>1</v>
      </c>
      <c r="H15445">
        <f>Adjusted_Series!H15445</f>
        <v>1</v>
      </c>
      <c r="I15445">
        <f>Adjusted_Series!I15445/Installed_capacity_init!$H$2</f>
        <v>0.13669901611011814</v>
      </c>
      <c r="J15445">
        <f>Adjusted_Series!J15445</f>
        <v>4967.7811031764804</v>
      </c>
      <c r="K15445">
        <f>Adjusted_Series!K15445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Adjusted_Series!C15446</f>
        <v>0.483659335886019</v>
      </c>
      <c r="D15446">
        <f>Adjusted_Series!D15446</f>
        <v>0.37522294386776101</v>
      </c>
      <c r="E15446">
        <f>Adjusted_Series!E15446</f>
        <v>0.38394096949038797</v>
      </c>
      <c r="F15446">
        <f>Adjusted_Series!F15446</f>
        <v>1</v>
      </c>
      <c r="G15446">
        <f>Adjusted_Series!G15446</f>
        <v>1</v>
      </c>
      <c r="H15446">
        <f>Adjusted_Series!H15446</f>
        <v>1</v>
      </c>
      <c r="I15446">
        <f>Adjusted_Series!I15446/Installed_capacity_init!$H$2</f>
        <v>0.13985165659780299</v>
      </c>
      <c r="J15446">
        <f>Adjusted_Series!J15446</f>
        <v>5042.2706498301195</v>
      </c>
      <c r="K15446">
        <f>Adjusted_Series!K15446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Adjusted_Series!C15447</f>
        <v>0.44922164672255699</v>
      </c>
      <c r="D15447">
        <f>Adjusted_Series!D15447</f>
        <v>0.35937521142437501</v>
      </c>
      <c r="E15447">
        <f>Adjusted_Series!E15447</f>
        <v>0.40780655019392797</v>
      </c>
      <c r="F15447">
        <f>Adjusted_Series!F15447</f>
        <v>1</v>
      </c>
      <c r="G15447">
        <f>Adjusted_Series!G15447</f>
        <v>1</v>
      </c>
      <c r="H15447">
        <f>Adjusted_Series!H15447</f>
        <v>1</v>
      </c>
      <c r="I15447">
        <f>Adjusted_Series!I15447/Installed_capacity_init!$H$2</f>
        <v>0.14160280223317015</v>
      </c>
      <c r="J15447">
        <f>Adjusted_Series!J15447</f>
        <v>5077.9382972508301</v>
      </c>
      <c r="K15447">
        <f>Adjusted_Series!K15447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Adjusted_Series!C15448</f>
        <v>0.379828140405919</v>
      </c>
      <c r="D15448">
        <f>Adjusted_Series!D15448</f>
        <v>0.347097600726199</v>
      </c>
      <c r="E15448">
        <f>Adjusted_Series!E15448</f>
        <v>0.43835491694742401</v>
      </c>
      <c r="F15448">
        <f>Adjusted_Series!F15448</f>
        <v>1</v>
      </c>
      <c r="G15448">
        <f>Adjusted_Series!G15448</f>
        <v>1</v>
      </c>
      <c r="H15448">
        <f>Adjusted_Series!H15448</f>
        <v>1</v>
      </c>
      <c r="I15448">
        <f>Adjusted_Series!I15448/Installed_capacity_init!$H$2</f>
        <v>0.1442354558040175</v>
      </c>
      <c r="J15448">
        <f>Adjusted_Series!J15448</f>
        <v>5114.83559664734</v>
      </c>
      <c r="K15448">
        <f>Adjusted_Series!K15448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Adjusted_Series!C15449</f>
        <v>0.27231648364363897</v>
      </c>
      <c r="D15449">
        <f>Adjusted_Series!D15449</f>
        <v>0.33914303463395601</v>
      </c>
      <c r="E15449">
        <f>Adjusted_Series!E15449</f>
        <v>0.46540881141996199</v>
      </c>
      <c r="F15449">
        <f>Adjusted_Series!F15449</f>
        <v>1</v>
      </c>
      <c r="G15449">
        <f>Adjusted_Series!G15449</f>
        <v>1</v>
      </c>
      <c r="H15449">
        <f>Adjusted_Series!H15449</f>
        <v>1</v>
      </c>
      <c r="I15449">
        <f>Adjusted_Series!I15449/Installed_capacity_init!$H$2</f>
        <v>0.1468738746311839</v>
      </c>
      <c r="J15449">
        <f>Adjusted_Series!J15449</f>
        <v>5167.9565214910999</v>
      </c>
      <c r="K15449">
        <f>Adjusted_Series!K15449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Adjusted_Series!C15450</f>
        <v>0.16321948087680099</v>
      </c>
      <c r="D15450">
        <f>Adjusted_Series!D15450</f>
        <v>0.29067009210073202</v>
      </c>
      <c r="E15450">
        <f>Adjusted_Series!E15450</f>
        <v>0.48495696224718099</v>
      </c>
      <c r="F15450">
        <f>Adjusted_Series!F15450</f>
        <v>1</v>
      </c>
      <c r="G15450">
        <f>Adjusted_Series!G15450</f>
        <v>1</v>
      </c>
      <c r="H15450">
        <f>Adjusted_Series!H15450</f>
        <v>1</v>
      </c>
      <c r="I15450">
        <f>Adjusted_Series!I15450/Installed_capacity_init!$H$2</f>
        <v>0.13928248598097143</v>
      </c>
      <c r="J15450">
        <f>Adjusted_Series!J15450</f>
        <v>4995.7526330494402</v>
      </c>
      <c r="K15450">
        <f>Adjusted_Series!K15450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Adjusted_Series!C15451</f>
        <v>3.2140170316139097E-2</v>
      </c>
      <c r="D15451">
        <f>Adjusted_Series!D15451</f>
        <v>0.25072188340955098</v>
      </c>
      <c r="E15451">
        <f>Adjusted_Series!E15451</f>
        <v>0.50337795313566103</v>
      </c>
      <c r="F15451">
        <f>Adjusted_Series!F15451</f>
        <v>1</v>
      </c>
      <c r="G15451">
        <f>Adjusted_Series!G15451</f>
        <v>1</v>
      </c>
      <c r="H15451">
        <f>Adjusted_Series!H15451</f>
        <v>1</v>
      </c>
      <c r="I15451">
        <f>Adjusted_Series!I15451/Installed_capacity_init!$H$2</f>
        <v>0.13282627633674401</v>
      </c>
      <c r="J15451">
        <f>Adjusted_Series!J15451</f>
        <v>4859.7188554757004</v>
      </c>
      <c r="K15451">
        <f>Adjusted_Series!K15451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Adjusted_Series!C15452</f>
        <v>1.3971304079470801E-3</v>
      </c>
      <c r="D15452">
        <f>Adjusted_Series!D15452</f>
        <v>0.21981262778299299</v>
      </c>
      <c r="E15452">
        <f>Adjusted_Series!E15452</f>
        <v>0.51468477732263196</v>
      </c>
      <c r="F15452">
        <f>Adjusted_Series!F15452</f>
        <v>1</v>
      </c>
      <c r="G15452">
        <f>Adjusted_Series!G15452</f>
        <v>1</v>
      </c>
      <c r="H15452">
        <f>Adjusted_Series!H15452</f>
        <v>1</v>
      </c>
      <c r="I15452">
        <f>Adjusted_Series!I15452/Installed_capacity_init!$H$2</f>
        <v>0.12639892266065783</v>
      </c>
      <c r="J15452">
        <f>Adjusted_Series!J15452</f>
        <v>4729.0631936440595</v>
      </c>
      <c r="K15452">
        <f>Adjusted_Series!K1545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Adjusted_Series!C15453</f>
        <v>0</v>
      </c>
      <c r="D15453">
        <f>Adjusted_Series!D15453</f>
        <v>0.19747472816198999</v>
      </c>
      <c r="E15453">
        <f>Adjusted_Series!E15453</f>
        <v>0.51864025645219503</v>
      </c>
      <c r="F15453">
        <f>Adjusted_Series!F15453</f>
        <v>1</v>
      </c>
      <c r="G15453">
        <f>Adjusted_Series!G15453</f>
        <v>1</v>
      </c>
      <c r="H15453">
        <f>Adjusted_Series!H15453</f>
        <v>1</v>
      </c>
      <c r="I15453">
        <f>Adjusted_Series!I15453/Installed_capacity_init!$H$2</f>
        <v>0.12047097012251827</v>
      </c>
      <c r="J15453">
        <f>Adjusted_Series!J15453</f>
        <v>4602.7789587205307</v>
      </c>
      <c r="K15453">
        <f>Adjusted_Series!K15453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Adjusted_Series!C15454</f>
        <v>0</v>
      </c>
      <c r="D15454">
        <f>Adjusted_Series!D15454</f>
        <v>0.18010043744413401</v>
      </c>
      <c r="E15454">
        <f>Adjusted_Series!E15454</f>
        <v>0.51516685623551095</v>
      </c>
      <c r="F15454">
        <f>Adjusted_Series!F15454</f>
        <v>1</v>
      </c>
      <c r="G15454">
        <f>Adjusted_Series!G15454</f>
        <v>1</v>
      </c>
      <c r="H15454">
        <f>Adjusted_Series!H15454</f>
        <v>1</v>
      </c>
      <c r="I15454">
        <f>Adjusted_Series!I15454/Installed_capacity_init!$H$2</f>
        <v>0.11449118894814381</v>
      </c>
      <c r="J15454">
        <f>Adjusted_Series!J15454</f>
        <v>4481.2154743256797</v>
      </c>
      <c r="K15454">
        <f>Adjusted_Series!K15454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Adjusted_Series!C15455</f>
        <v>0</v>
      </c>
      <c r="D15455">
        <f>Adjusted_Series!D15455</f>
        <v>0.16701023845827501</v>
      </c>
      <c r="E15455">
        <f>Adjusted_Series!E15455</f>
        <v>0.51012678522375099</v>
      </c>
      <c r="F15455">
        <f>Adjusted_Series!F15455</f>
        <v>1</v>
      </c>
      <c r="G15455">
        <f>Adjusted_Series!G15455</f>
        <v>1</v>
      </c>
      <c r="H15455">
        <f>Adjusted_Series!H15455</f>
        <v>1</v>
      </c>
      <c r="I15455">
        <f>Adjusted_Series!I15455/Installed_capacity_init!$H$2</f>
        <v>0.10850665201163948</v>
      </c>
      <c r="J15455">
        <f>Adjusted_Series!J15455</f>
        <v>4355.7620676816805</v>
      </c>
      <c r="K15455">
        <f>Adjusted_Series!K15455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Adjusted_Series!C15456</f>
        <v>0</v>
      </c>
      <c r="D15456">
        <f>Adjusted_Series!D15456</f>
        <v>0.16408188733376</v>
      </c>
      <c r="E15456">
        <f>Adjusted_Series!E15456</f>
        <v>0.50503874872078602</v>
      </c>
      <c r="F15456">
        <f>Adjusted_Series!F15456</f>
        <v>1</v>
      </c>
      <c r="G15456">
        <f>Adjusted_Series!G15456</f>
        <v>1</v>
      </c>
      <c r="H15456">
        <f>Adjusted_Series!H15456</f>
        <v>1</v>
      </c>
      <c r="I15456">
        <f>Adjusted_Series!I15456/Installed_capacity_init!$H$2</f>
        <v>0.10846305223178905</v>
      </c>
      <c r="J15456">
        <f>Adjusted_Series!J15456</f>
        <v>4348.9772469363807</v>
      </c>
      <c r="K15456">
        <f>Adjusted_Series!K15456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Adjusted_Series!C15457</f>
        <v>0</v>
      </c>
      <c r="D15457">
        <f>Adjusted_Series!D15457</f>
        <v>0.16385379307110301</v>
      </c>
      <c r="E15457">
        <f>Adjusted_Series!E15457</f>
        <v>0.500801129497076</v>
      </c>
      <c r="F15457">
        <f>Adjusted_Series!F15457</f>
        <v>1</v>
      </c>
      <c r="G15457">
        <f>Adjusted_Series!G15457</f>
        <v>1</v>
      </c>
      <c r="H15457">
        <f>Adjusted_Series!H15457</f>
        <v>1</v>
      </c>
      <c r="I15457">
        <f>Adjusted_Series!I15457/Installed_capacity_init!$H$2</f>
        <v>0.10808192897766361</v>
      </c>
      <c r="J15457">
        <f>Adjusted_Series!J15457</f>
        <v>4336.2151430628001</v>
      </c>
      <c r="K15457">
        <f>Adjusted_Series!K15457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Adjusted_Series!C15458</f>
        <v>0</v>
      </c>
      <c r="D15458">
        <f>Adjusted_Series!D15458</f>
        <v>3.9922935E-2</v>
      </c>
      <c r="E15458">
        <f>Adjusted_Series!E15458</f>
        <v>0.59840188999999999</v>
      </c>
      <c r="F15458">
        <f>Adjusted_Series!F15458</f>
        <v>1</v>
      </c>
      <c r="G15458">
        <f>Adjusted_Series!G15458</f>
        <v>1</v>
      </c>
      <c r="H15458">
        <f>Adjusted_Series!H15458</f>
        <v>1</v>
      </c>
      <c r="I15458">
        <f>Adjusted_Series!I15458/Installed_capacity_init!$H$2</f>
        <v>0.11132976925038247</v>
      </c>
      <c r="J15458">
        <f>Adjusted_Series!J15458</f>
        <v>4219.0689709999997</v>
      </c>
      <c r="K15458">
        <f>Adjusted_Series!K15458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Adjusted_Series!C15459</f>
        <v>0</v>
      </c>
      <c r="D15459">
        <f>Adjusted_Series!D15459</f>
        <v>4.1987574E-2</v>
      </c>
      <c r="E15459">
        <f>Adjusted_Series!E15459</f>
        <v>0.58885343099999998</v>
      </c>
      <c r="F15459">
        <f>Adjusted_Series!F15459</f>
        <v>1</v>
      </c>
      <c r="G15459">
        <f>Adjusted_Series!G15459</f>
        <v>1</v>
      </c>
      <c r="H15459">
        <f>Adjusted_Series!H15459</f>
        <v>1</v>
      </c>
      <c r="I15459">
        <f>Adjusted_Series!I15459/Installed_capacity_init!$H$2</f>
        <v>0.11059428242393338</v>
      </c>
      <c r="J15459">
        <f>Adjusted_Series!J15459</f>
        <v>4186.5644849999999</v>
      </c>
      <c r="K15459">
        <f>Adjusted_Series!K15459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Adjusted_Series!C15460</f>
        <v>0</v>
      </c>
      <c r="D15460">
        <f>Adjusted_Series!D15460</f>
        <v>4.5347498999999999E-2</v>
      </c>
      <c r="E15460">
        <f>Adjusted_Series!E15460</f>
        <v>0.57659465600000004</v>
      </c>
      <c r="F15460">
        <f>Adjusted_Series!F15460</f>
        <v>1</v>
      </c>
      <c r="G15460">
        <f>Adjusted_Series!G15460</f>
        <v>1</v>
      </c>
      <c r="H15460">
        <f>Adjusted_Series!H15460</f>
        <v>1</v>
      </c>
      <c r="I15460">
        <f>Adjusted_Series!I15460/Installed_capacity_init!$H$2</f>
        <v>0.10903669352371238</v>
      </c>
      <c r="J15460">
        <f>Adjusted_Series!J15460</f>
        <v>4153.8812600000001</v>
      </c>
      <c r="K15460">
        <f>Adjusted_Series!K15460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Adjusted_Series!C15461</f>
        <v>0</v>
      </c>
      <c r="D15461">
        <f>Adjusted_Series!D15461</f>
        <v>4.9983195000000001E-2</v>
      </c>
      <c r="E15461">
        <f>Adjusted_Series!E15461</f>
        <v>0.56462151100000002</v>
      </c>
      <c r="F15461">
        <f>Adjusted_Series!F15461</f>
        <v>1</v>
      </c>
      <c r="G15461">
        <f>Adjusted_Series!G15461</f>
        <v>1</v>
      </c>
      <c r="H15461">
        <f>Adjusted_Series!H15461</f>
        <v>1</v>
      </c>
      <c r="I15461">
        <f>Adjusted_Series!I15461/Installed_capacity_init!$H$2</f>
        <v>0.1076094212136665</v>
      </c>
      <c r="J15461">
        <f>Adjusted_Series!J15461</f>
        <v>4113.1467679999996</v>
      </c>
      <c r="K15461">
        <f>Adjusted_Series!K15461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Adjusted_Series!C15462</f>
        <v>0</v>
      </c>
      <c r="D15462">
        <f>Adjusted_Series!D15462</f>
        <v>4.6609181E-2</v>
      </c>
      <c r="E15462">
        <f>Adjusted_Series!E15462</f>
        <v>0.57374361699999998</v>
      </c>
      <c r="F15462">
        <f>Adjusted_Series!F15462</f>
        <v>1</v>
      </c>
      <c r="G15462">
        <f>Adjusted_Series!G15462</f>
        <v>1</v>
      </c>
      <c r="H15462">
        <f>Adjusted_Series!H15462</f>
        <v>1</v>
      </c>
      <c r="I15462">
        <f>Adjusted_Series!I15462/Installed_capacity_init!$H$2</f>
        <v>0.10929499541050483</v>
      </c>
      <c r="J15462">
        <f>Adjusted_Series!J15462</f>
        <v>4149.5373669999999</v>
      </c>
      <c r="K15462">
        <f>Adjusted_Series!K1546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Adjusted_Series!C15463</f>
        <v>2.5961272000000001E-2</v>
      </c>
      <c r="D15463">
        <f>Adjusted_Series!D15463</f>
        <v>4.4138048999999999E-2</v>
      </c>
      <c r="E15463">
        <f>Adjusted_Series!E15463</f>
        <v>0.58439974400000005</v>
      </c>
      <c r="F15463">
        <f>Adjusted_Series!F15463</f>
        <v>1</v>
      </c>
      <c r="G15463">
        <f>Adjusted_Series!G15463</f>
        <v>1</v>
      </c>
      <c r="H15463">
        <f>Adjusted_Series!H15463</f>
        <v>1</v>
      </c>
      <c r="I15463">
        <f>Adjusted_Series!I15463/Installed_capacity_init!$H$2</f>
        <v>0.11058113785483596</v>
      </c>
      <c r="J15463">
        <f>Adjusted_Series!J15463</f>
        <v>4173.8960550000002</v>
      </c>
      <c r="K15463">
        <f>Adjusted_Series!K15463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Adjusted_Series!C15464</f>
        <v>0.172928994999999</v>
      </c>
      <c r="D15464">
        <f>Adjusted_Series!D15464</f>
        <v>4.2584510999999999E-2</v>
      </c>
      <c r="E15464">
        <f>Adjusted_Series!E15464</f>
        <v>0.60051925799999994</v>
      </c>
      <c r="F15464">
        <f>Adjusted_Series!F15464</f>
        <v>1</v>
      </c>
      <c r="G15464">
        <f>Adjusted_Series!G15464</f>
        <v>1</v>
      </c>
      <c r="H15464">
        <f>Adjusted_Series!H15464</f>
        <v>1</v>
      </c>
      <c r="I15464">
        <f>Adjusted_Series!I15464/Installed_capacity_init!$H$2</f>
        <v>0.11175836630970593</v>
      </c>
      <c r="J15464">
        <f>Adjusted_Series!J15464</f>
        <v>4196.0450049999999</v>
      </c>
      <c r="K15464">
        <f>Adjusted_Series!K15464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Adjusted_Series!C15465</f>
        <v>0.31770135399999999</v>
      </c>
      <c r="D15465">
        <f>Adjusted_Series!D15465</f>
        <v>5.3171705999999999E-2</v>
      </c>
      <c r="E15465">
        <f>Adjusted_Series!E15465</f>
        <v>0.57355783800000004</v>
      </c>
      <c r="F15465">
        <f>Adjusted_Series!F15465</f>
        <v>1</v>
      </c>
      <c r="G15465">
        <f>Adjusted_Series!G15465</f>
        <v>1</v>
      </c>
      <c r="H15465">
        <f>Adjusted_Series!H15465</f>
        <v>1</v>
      </c>
      <c r="I15465">
        <f>Adjusted_Series!I15465/Installed_capacity_init!$H$2</f>
        <v>0.11311396651368349</v>
      </c>
      <c r="J15465">
        <f>Adjusted_Series!J15465</f>
        <v>4220.004148</v>
      </c>
      <c r="K15465">
        <f>Adjusted_Series!K15465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Adjusted_Series!C15466</f>
        <v>0.421958589</v>
      </c>
      <c r="D15466">
        <f>Adjusted_Series!D15466</f>
        <v>6.8326379000000007E-2</v>
      </c>
      <c r="E15466">
        <f>Adjusted_Series!E15466</f>
        <v>0.55604532600000001</v>
      </c>
      <c r="F15466">
        <f>Adjusted_Series!F15466</f>
        <v>1</v>
      </c>
      <c r="G15466">
        <f>Adjusted_Series!G15466</f>
        <v>1</v>
      </c>
      <c r="H15466">
        <f>Adjusted_Series!H15466</f>
        <v>1</v>
      </c>
      <c r="I15466">
        <f>Adjusted_Series!I15466/Installed_capacity_init!$H$2</f>
        <v>0.11488651487336393</v>
      </c>
      <c r="J15466">
        <f>Adjusted_Series!J15466</f>
        <v>4244.1433070000003</v>
      </c>
      <c r="K15466">
        <f>Adjusted_Series!K15466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Adjusted_Series!C15467</f>
        <v>0.48613733199999998</v>
      </c>
      <c r="D15467">
        <f>Adjusted_Series!D15467</f>
        <v>8.7945651E-2</v>
      </c>
      <c r="E15467">
        <f>Adjusted_Series!E15467</f>
        <v>0.54116678100000004</v>
      </c>
      <c r="F15467">
        <f>Adjusted_Series!F15467</f>
        <v>1</v>
      </c>
      <c r="G15467">
        <f>Adjusted_Series!G15467</f>
        <v>1</v>
      </c>
      <c r="H15467">
        <f>Adjusted_Series!H15467</f>
        <v>1</v>
      </c>
      <c r="I15467">
        <f>Adjusted_Series!I15467/Installed_capacity_init!$H$2</f>
        <v>0.11640402133265342</v>
      </c>
      <c r="J15467">
        <f>Adjusted_Series!J15467</f>
        <v>4273.5181670000002</v>
      </c>
      <c r="K15467">
        <f>Adjusted_Series!K15467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Adjusted_Series!C15468</f>
        <v>0.54629674399999995</v>
      </c>
      <c r="D15468">
        <f>Adjusted_Series!D15468</f>
        <v>8.7613022999999998E-2</v>
      </c>
      <c r="E15468">
        <f>Adjusted_Series!E15468</f>
        <v>0.51145716500000005</v>
      </c>
      <c r="F15468">
        <f>Adjusted_Series!F15468</f>
        <v>1</v>
      </c>
      <c r="G15468">
        <f>Adjusted_Series!G15468</f>
        <v>1</v>
      </c>
      <c r="H15468">
        <f>Adjusted_Series!H15468</f>
        <v>1</v>
      </c>
      <c r="I15468">
        <f>Adjusted_Series!I15468/Installed_capacity_init!$H$2</f>
        <v>0.11860535509093999</v>
      </c>
      <c r="J15468">
        <f>Adjusted_Series!J15468</f>
        <v>4323.5975609999996</v>
      </c>
      <c r="K15468">
        <f>Adjusted_Series!K15468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Adjusted_Series!C15469</f>
        <v>0.560367591</v>
      </c>
      <c r="D15469">
        <f>Adjusted_Series!D15469</f>
        <v>8.9347394999999996E-2</v>
      </c>
      <c r="E15469">
        <f>Adjusted_Series!E15469</f>
        <v>0.49423599099999999</v>
      </c>
      <c r="F15469">
        <f>Adjusted_Series!F15469</f>
        <v>1</v>
      </c>
      <c r="G15469">
        <f>Adjusted_Series!G15469</f>
        <v>1</v>
      </c>
      <c r="H15469">
        <f>Adjusted_Series!H15469</f>
        <v>1</v>
      </c>
      <c r="I15469">
        <f>Adjusted_Series!I15469/Installed_capacity_init!$H$2</f>
        <v>0.12093065850756417</v>
      </c>
      <c r="J15469">
        <f>Adjusted_Series!J15469</f>
        <v>4383.1516820000006</v>
      </c>
      <c r="K15469">
        <f>Adjusted_Series!K15469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Adjusted_Series!C15470</f>
        <v>0.53007452300000002</v>
      </c>
      <c r="D15470">
        <f>Adjusted_Series!D15470</f>
        <v>9.2807528E-2</v>
      </c>
      <c r="E15470">
        <f>Adjusted_Series!E15470</f>
        <v>0.486923461</v>
      </c>
      <c r="F15470">
        <f>Adjusted_Series!F15470</f>
        <v>1</v>
      </c>
      <c r="G15470">
        <f>Adjusted_Series!G15470</f>
        <v>1</v>
      </c>
      <c r="H15470">
        <f>Adjusted_Series!H15470</f>
        <v>1</v>
      </c>
      <c r="I15470">
        <f>Adjusted_Series!I15470/Installed_capacity_init!$H$2</f>
        <v>0.12328307836138024</v>
      </c>
      <c r="J15470">
        <f>Adjusted_Series!J15470</f>
        <v>4439.5453399999997</v>
      </c>
      <c r="K15470">
        <f>Adjusted_Series!K15470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Adjusted_Series!C15471</f>
        <v>0.49990877500000003</v>
      </c>
      <c r="D15471">
        <f>Adjusted_Series!D15471</f>
        <v>8.7584550999999997E-2</v>
      </c>
      <c r="E15471">
        <f>Adjusted_Series!E15471</f>
        <v>0.48364460599999998</v>
      </c>
      <c r="F15471">
        <f>Adjusted_Series!F15471</f>
        <v>1</v>
      </c>
      <c r="G15471">
        <f>Adjusted_Series!G15471</f>
        <v>1</v>
      </c>
      <c r="H15471">
        <f>Adjusted_Series!H15471</f>
        <v>1</v>
      </c>
      <c r="I15471">
        <f>Adjusted_Series!I15471/Installed_capacity_init!$H$2</f>
        <v>0.12507760045894953</v>
      </c>
      <c r="J15471">
        <f>Adjusted_Series!J15471</f>
        <v>4478.828383</v>
      </c>
      <c r="K15471">
        <f>Adjusted_Series!K15471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Adjusted_Series!C15472</f>
        <v>0.42870712299999902</v>
      </c>
      <c r="D15472">
        <f>Adjusted_Series!D15472</f>
        <v>8.4621120999999994E-2</v>
      </c>
      <c r="E15472">
        <f>Adjusted_Series!E15472</f>
        <v>0.481917288</v>
      </c>
      <c r="F15472">
        <f>Adjusted_Series!F15472</f>
        <v>1</v>
      </c>
      <c r="G15472">
        <f>Adjusted_Series!G15472</f>
        <v>1</v>
      </c>
      <c r="H15472">
        <f>Adjusted_Series!H15472</f>
        <v>1</v>
      </c>
      <c r="I15472">
        <f>Adjusted_Series!I15472/Installed_capacity_init!$H$2</f>
        <v>0.12745460020397756</v>
      </c>
      <c r="J15472">
        <f>Adjusted_Series!J15472</f>
        <v>4512.490554</v>
      </c>
      <c r="K15472">
        <f>Adjusted_Series!K1547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Adjusted_Series!C15473</f>
        <v>0.31330818900000001</v>
      </c>
      <c r="D15473">
        <f>Adjusted_Series!D15473</f>
        <v>8.3735935999999997E-2</v>
      </c>
      <c r="E15473">
        <f>Adjusted_Series!E15473</f>
        <v>0.48102471800000002</v>
      </c>
      <c r="F15473">
        <f>Adjusted_Series!F15473</f>
        <v>1</v>
      </c>
      <c r="G15473">
        <f>Adjusted_Series!G15473</f>
        <v>1</v>
      </c>
      <c r="H15473">
        <f>Adjusted_Series!H15473</f>
        <v>1</v>
      </c>
      <c r="I15473">
        <f>Adjusted_Series!I15473/Installed_capacity_init!$H$2</f>
        <v>0.12988899337072921</v>
      </c>
      <c r="J15473">
        <f>Adjusted_Series!J15473</f>
        <v>4548.2219660000001</v>
      </c>
      <c r="K15473">
        <f>Adjusted_Series!K15473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Adjusted_Series!C15474</f>
        <v>0.18554928400000001</v>
      </c>
      <c r="D15474">
        <f>Adjusted_Series!D15474</f>
        <v>6.4279999000000004E-2</v>
      </c>
      <c r="E15474">
        <f>Adjusted_Series!E15474</f>
        <v>0.48751165299999999</v>
      </c>
      <c r="F15474">
        <f>Adjusted_Series!F15474</f>
        <v>1</v>
      </c>
      <c r="G15474">
        <f>Adjusted_Series!G15474</f>
        <v>1</v>
      </c>
      <c r="H15474">
        <f>Adjusted_Series!H15474</f>
        <v>1</v>
      </c>
      <c r="I15474">
        <f>Adjusted_Series!I15474/Installed_capacity_init!$H$2</f>
        <v>0.124759329763726</v>
      </c>
      <c r="J15474">
        <f>Adjusted_Series!J15474</f>
        <v>4419.9239209999996</v>
      </c>
      <c r="K15474">
        <f>Adjusted_Series!K15474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Adjusted_Series!C15475</f>
        <v>4.0217096000000001E-2</v>
      </c>
      <c r="D15475">
        <f>Adjusted_Series!D15475</f>
        <v>4.9653826999999998E-2</v>
      </c>
      <c r="E15475">
        <f>Adjusted_Series!E15475</f>
        <v>0.49788370699999901</v>
      </c>
      <c r="F15475">
        <f>Adjusted_Series!F15475</f>
        <v>1</v>
      </c>
      <c r="G15475">
        <f>Adjusted_Series!G15475</f>
        <v>1</v>
      </c>
      <c r="H15475">
        <f>Adjusted_Series!H15475</f>
        <v>1</v>
      </c>
      <c r="I15475">
        <f>Adjusted_Series!I15475/Installed_capacity_init!$H$2</f>
        <v>0.11985174060853307</v>
      </c>
      <c r="J15475">
        <f>Adjusted_Series!J15475</f>
        <v>4292.3200809999998</v>
      </c>
      <c r="K15475">
        <f>Adjusted_Series!K15475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Adjusted_Series!C15476</f>
        <v>1.148013E-3</v>
      </c>
      <c r="D15476">
        <f>Adjusted_Series!D15476</f>
        <v>3.9338900000000003E-2</v>
      </c>
      <c r="E15476">
        <f>Adjusted_Series!E15476</f>
        <v>0.50458711199999995</v>
      </c>
      <c r="F15476">
        <f>Adjusted_Series!F15476</f>
        <v>1</v>
      </c>
      <c r="G15476">
        <f>Adjusted_Series!G15476</f>
        <v>1</v>
      </c>
      <c r="H15476">
        <f>Adjusted_Series!H15476</f>
        <v>1</v>
      </c>
      <c r="I15476">
        <f>Adjusted_Series!I15476/Installed_capacity_init!$H$2</f>
        <v>0.11495960793812682</v>
      </c>
      <c r="J15476">
        <f>Adjusted_Series!J15476</f>
        <v>4171.594529</v>
      </c>
      <c r="K15476">
        <f>Adjusted_Series!K15476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Adjusted_Series!C15477</f>
        <v>0</v>
      </c>
      <c r="D15477">
        <f>Adjusted_Series!D15477</f>
        <v>3.4562859000000001E-2</v>
      </c>
      <c r="E15477">
        <f>Adjusted_Series!E15477</f>
        <v>0.49783333899999999</v>
      </c>
      <c r="F15477">
        <f>Adjusted_Series!F15477</f>
        <v>1</v>
      </c>
      <c r="G15477">
        <f>Adjusted_Series!G15477</f>
        <v>1</v>
      </c>
      <c r="H15477">
        <f>Adjusted_Series!H15477</f>
        <v>1</v>
      </c>
      <c r="I15477">
        <f>Adjusted_Series!I15477/Installed_capacity_init!$H$2</f>
        <v>0.11039675029746729</v>
      </c>
      <c r="J15477">
        <f>Adjusted_Series!J15477</f>
        <v>4051.5804830000002</v>
      </c>
      <c r="K15477">
        <f>Adjusted_Series!K15477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Adjusted_Series!C15478</f>
        <v>0</v>
      </c>
      <c r="D15478">
        <f>Adjusted_Series!D15478</f>
        <v>3.108843E-2</v>
      </c>
      <c r="E15478">
        <f>Adjusted_Series!E15478</f>
        <v>0.48738303799999999</v>
      </c>
      <c r="F15478">
        <f>Adjusted_Series!F15478</f>
        <v>1</v>
      </c>
      <c r="G15478">
        <f>Adjusted_Series!G15478</f>
        <v>1</v>
      </c>
      <c r="H15478">
        <f>Adjusted_Series!H15478</f>
        <v>1</v>
      </c>
      <c r="I15478">
        <f>Adjusted_Series!I15478/Installed_capacity_init!$H$2</f>
        <v>0.10592045079041305</v>
      </c>
      <c r="J15478">
        <f>Adjusted_Series!J15478</f>
        <v>3941.32730699999</v>
      </c>
      <c r="K15478">
        <f>Adjusted_Series!K15478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Adjusted_Series!C15479</f>
        <v>0</v>
      </c>
      <c r="D15479">
        <f>Adjusted_Series!D15479</f>
        <v>2.8970418000000001E-2</v>
      </c>
      <c r="E15479">
        <f>Adjusted_Series!E15479</f>
        <v>0.47469087399999998</v>
      </c>
      <c r="F15479">
        <f>Adjusted_Series!F15479</f>
        <v>1</v>
      </c>
      <c r="G15479">
        <f>Adjusted_Series!G15479</f>
        <v>1</v>
      </c>
      <c r="H15479">
        <f>Adjusted_Series!H15479</f>
        <v>1</v>
      </c>
      <c r="I15479">
        <f>Adjusted_Series!I15479/Installed_capacity_init!$H$2</f>
        <v>0.10144728097909232</v>
      </c>
      <c r="J15479">
        <f>Adjusted_Series!J15479</f>
        <v>3831.2578109999999</v>
      </c>
      <c r="K15479">
        <f>Adjusted_Series!K15479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Adjusted_Series!C15480</f>
        <v>0</v>
      </c>
      <c r="D15480">
        <f>Adjusted_Series!D15480</f>
        <v>2.8579060999999999E-2</v>
      </c>
      <c r="E15480">
        <f>Adjusted_Series!E15480</f>
        <v>0.44638462200000001</v>
      </c>
      <c r="F15480">
        <f>Adjusted_Series!F15480</f>
        <v>1</v>
      </c>
      <c r="G15480">
        <f>Adjusted_Series!G15480</f>
        <v>1</v>
      </c>
      <c r="H15480">
        <f>Adjusted_Series!H15480</f>
        <v>1</v>
      </c>
      <c r="I15480">
        <f>Adjusted_Series!I15480/Installed_capacity_init!$H$2</f>
        <v>0.10109954079551248</v>
      </c>
      <c r="J15480">
        <f>Adjusted_Series!J15480</f>
        <v>3809.7608950000003</v>
      </c>
      <c r="K15480">
        <f>Adjusted_Series!K15480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Adjusted_Series!C15481</f>
        <v>0</v>
      </c>
      <c r="D15481">
        <f>Adjusted_Series!D15481</f>
        <v>2.8861524E-2</v>
      </c>
      <c r="E15481">
        <f>Adjusted_Series!E15481</f>
        <v>0.41828108600000002</v>
      </c>
      <c r="F15481">
        <f>Adjusted_Series!F15481</f>
        <v>1</v>
      </c>
      <c r="G15481">
        <f>Adjusted_Series!G15481</f>
        <v>1</v>
      </c>
      <c r="H15481">
        <f>Adjusted_Series!H15481</f>
        <v>1</v>
      </c>
      <c r="I15481">
        <f>Adjusted_Series!I15481/Installed_capacity_init!$H$2</f>
        <v>0.10085686690464049</v>
      </c>
      <c r="J15481">
        <f>Adjusted_Series!J15481</f>
        <v>3796.6790059999898</v>
      </c>
      <c r="K15481">
        <f>Adjusted_Series!K15481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Adjusted_Series!C15482</f>
        <v>0</v>
      </c>
      <c r="D15482">
        <f>Adjusted_Series!D15482</f>
        <v>0.10213464320513101</v>
      </c>
      <c r="E15482">
        <f>Adjusted_Series!E15482</f>
        <v>0.35632881153267898</v>
      </c>
      <c r="F15482">
        <f>Adjusted_Series!F15482</f>
        <v>1</v>
      </c>
      <c r="G15482">
        <f>Adjusted_Series!G15482</f>
        <v>1</v>
      </c>
      <c r="H15482">
        <f>Adjusted_Series!H15482</f>
        <v>1</v>
      </c>
      <c r="I15482">
        <f>Adjusted_Series!I15482/Installed_capacity_init!$H$2</f>
        <v>7.4629020115343281E-2</v>
      </c>
      <c r="J15482">
        <f>Adjusted_Series!J15482</f>
        <v>3471.4794872655998</v>
      </c>
      <c r="K15482">
        <f>Adjusted_Series!K1548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Adjusted_Series!C15483</f>
        <v>0</v>
      </c>
      <c r="D15483">
        <f>Adjusted_Series!D15483</f>
        <v>0.10188781451038</v>
      </c>
      <c r="E15483">
        <f>Adjusted_Series!E15483</f>
        <v>0.35719482334658398</v>
      </c>
      <c r="F15483">
        <f>Adjusted_Series!F15483</f>
        <v>1</v>
      </c>
      <c r="G15483">
        <f>Adjusted_Series!G15483</f>
        <v>1</v>
      </c>
      <c r="H15483">
        <f>Adjusted_Series!H15483</f>
        <v>1</v>
      </c>
      <c r="I15483">
        <f>Adjusted_Series!I15483/Installed_capacity_init!$H$2</f>
        <v>7.4416312036832993E-2</v>
      </c>
      <c r="J15483">
        <f>Adjusted_Series!J15483</f>
        <v>3471.2302393494497</v>
      </c>
      <c r="K15483">
        <f>Adjusted_Series!K15483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Adjusted_Series!C15484</f>
        <v>0</v>
      </c>
      <c r="D15484">
        <f>Adjusted_Series!D15484</f>
        <v>0.10303562704025999</v>
      </c>
      <c r="E15484">
        <f>Adjusted_Series!E15484</f>
        <v>0.36104280219673601</v>
      </c>
      <c r="F15484">
        <f>Adjusted_Series!F15484</f>
        <v>1</v>
      </c>
      <c r="G15484">
        <f>Adjusted_Series!G15484</f>
        <v>1</v>
      </c>
      <c r="H15484">
        <f>Adjusted_Series!H15484</f>
        <v>1</v>
      </c>
      <c r="I15484">
        <f>Adjusted_Series!I15484/Installed_capacity_init!$H$2</f>
        <v>7.3597684765502644E-2</v>
      </c>
      <c r="J15484">
        <f>Adjusted_Series!J15484</f>
        <v>3455.8915111019401</v>
      </c>
      <c r="K15484">
        <f>Adjusted_Series!K15484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Adjusted_Series!C15485</f>
        <v>0</v>
      </c>
      <c r="D15485">
        <f>Adjusted_Series!D15485</f>
        <v>0.105761443721858</v>
      </c>
      <c r="E15485">
        <f>Adjusted_Series!E15485</f>
        <v>0.36871564566189702</v>
      </c>
      <c r="F15485">
        <f>Adjusted_Series!F15485</f>
        <v>1</v>
      </c>
      <c r="G15485">
        <f>Adjusted_Series!G15485</f>
        <v>1</v>
      </c>
      <c r="H15485">
        <f>Adjusted_Series!H15485</f>
        <v>1</v>
      </c>
      <c r="I15485">
        <f>Adjusted_Series!I15485/Installed_capacity_init!$H$2</f>
        <v>7.2768505715803081E-2</v>
      </c>
      <c r="J15485">
        <f>Adjusted_Series!J15485</f>
        <v>3435.40486579766</v>
      </c>
      <c r="K15485">
        <f>Adjusted_Series!K15485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Adjusted_Series!C15486</f>
        <v>0</v>
      </c>
      <c r="D15486">
        <f>Adjusted_Series!D15486</f>
        <v>0.106494738607082</v>
      </c>
      <c r="E15486">
        <f>Adjusted_Series!E15486</f>
        <v>0.37471722928653101</v>
      </c>
      <c r="F15486">
        <f>Adjusted_Series!F15486</f>
        <v>1</v>
      </c>
      <c r="G15486">
        <f>Adjusted_Series!G15486</f>
        <v>1</v>
      </c>
      <c r="H15486">
        <f>Adjusted_Series!H15486</f>
        <v>1</v>
      </c>
      <c r="I15486">
        <f>Adjusted_Series!I15486/Installed_capacity_init!$H$2</f>
        <v>7.4976413943086087E-2</v>
      </c>
      <c r="J15486">
        <f>Adjusted_Series!J15486</f>
        <v>3490.6063396268696</v>
      </c>
      <c r="K15486">
        <f>Adjusted_Series!K15486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Adjusted_Series!C15487</f>
        <v>2.5858659697562802E-3</v>
      </c>
      <c r="D15487">
        <f>Adjusted_Series!D15487</f>
        <v>0.108944456454497</v>
      </c>
      <c r="E15487">
        <f>Adjusted_Series!E15487</f>
        <v>0.38422992505492098</v>
      </c>
      <c r="F15487">
        <f>Adjusted_Series!F15487</f>
        <v>1</v>
      </c>
      <c r="G15487">
        <f>Adjusted_Series!G15487</f>
        <v>1</v>
      </c>
      <c r="H15487">
        <f>Adjusted_Series!H15487</f>
        <v>1</v>
      </c>
      <c r="I15487">
        <f>Adjusted_Series!I15487/Installed_capacity_init!$H$2</f>
        <v>7.6152943579413407E-2</v>
      </c>
      <c r="J15487">
        <f>Adjusted_Series!J15487</f>
        <v>3507.8920956807701</v>
      </c>
      <c r="K15487">
        <f>Adjusted_Series!K15487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Adjusted_Series!C15488</f>
        <v>0.143095522020384</v>
      </c>
      <c r="D15488">
        <f>Adjusted_Series!D15488</f>
        <v>0.11316443862518499</v>
      </c>
      <c r="E15488">
        <f>Adjusted_Series!E15488</f>
        <v>0.39630510638078298</v>
      </c>
      <c r="F15488">
        <f>Adjusted_Series!F15488</f>
        <v>1</v>
      </c>
      <c r="G15488">
        <f>Adjusted_Series!G15488</f>
        <v>1</v>
      </c>
      <c r="H15488">
        <f>Adjusted_Series!H15488</f>
        <v>1</v>
      </c>
      <c r="I15488">
        <f>Adjusted_Series!I15488/Installed_capacity_init!$H$2</f>
        <v>7.7321084012277663E-2</v>
      </c>
      <c r="J15488">
        <f>Adjusted_Series!J15488</f>
        <v>3525.1802239775398</v>
      </c>
      <c r="K15488">
        <f>Adjusted_Series!K15488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Adjusted_Series!C15489</f>
        <v>0.29011077711121103</v>
      </c>
      <c r="D15489">
        <f>Adjusted_Series!D15489</f>
        <v>0.13796404043032101</v>
      </c>
      <c r="E15489">
        <f>Adjusted_Series!E15489</f>
        <v>0.39410216803402598</v>
      </c>
      <c r="F15489">
        <f>Adjusted_Series!F15489</f>
        <v>1</v>
      </c>
      <c r="G15489">
        <f>Adjusted_Series!G15489</f>
        <v>1</v>
      </c>
      <c r="H15489">
        <f>Adjusted_Series!H15489</f>
        <v>1</v>
      </c>
      <c r="I15489">
        <f>Adjusted_Series!I15489/Installed_capacity_init!$H$2</f>
        <v>7.8603424157559235E-2</v>
      </c>
      <c r="J15489">
        <f>Adjusted_Series!J15489</f>
        <v>3550.5258957338501</v>
      </c>
      <c r="K15489">
        <f>Adjusted_Series!K15489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Adjusted_Series!C15490</f>
        <v>0.39501682856272302</v>
      </c>
      <c r="D15490">
        <f>Adjusted_Series!D15490</f>
        <v>0.17163637843246701</v>
      </c>
      <c r="E15490">
        <f>Adjusted_Series!E15490</f>
        <v>0.394162406884282</v>
      </c>
      <c r="F15490">
        <f>Adjusted_Series!F15490</f>
        <v>1</v>
      </c>
      <c r="G15490">
        <f>Adjusted_Series!G15490</f>
        <v>1</v>
      </c>
      <c r="H15490">
        <f>Adjusted_Series!H15490</f>
        <v>1</v>
      </c>
      <c r="I15490">
        <f>Adjusted_Series!I15490/Installed_capacity_init!$H$2</f>
        <v>8.0114081562985301E-2</v>
      </c>
      <c r="J15490">
        <f>Adjusted_Series!J15490</f>
        <v>3585.4879541923597</v>
      </c>
      <c r="K15490">
        <f>Adjusted_Series!K15490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Adjusted_Series!C15491</f>
        <v>0.46542727420969798</v>
      </c>
      <c r="D15491">
        <f>Adjusted_Series!D15491</f>
        <v>0.21483388988257801</v>
      </c>
      <c r="E15491">
        <f>Adjusted_Series!E15491</f>
        <v>0.39458604550494802</v>
      </c>
      <c r="F15491">
        <f>Adjusted_Series!F15491</f>
        <v>1</v>
      </c>
      <c r="G15491">
        <f>Adjusted_Series!G15491</f>
        <v>1</v>
      </c>
      <c r="H15491">
        <f>Adjusted_Series!H15491</f>
        <v>1</v>
      </c>
      <c r="I15491">
        <f>Adjusted_Series!I15491/Installed_capacity_init!$H$2</f>
        <v>8.1627821731330694E-2</v>
      </c>
      <c r="J15491">
        <f>Adjusted_Series!J15491</f>
        <v>3615.0162143431503</v>
      </c>
      <c r="K15491">
        <f>Adjusted_Series!K15491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Adjusted_Series!C15492</f>
        <v>0.53495916350616401</v>
      </c>
      <c r="D15492">
        <f>Adjusted_Series!D15492</f>
        <v>0.22870099415561501</v>
      </c>
      <c r="E15492">
        <f>Adjusted_Series!E15492</f>
        <v>0.38958983075815701</v>
      </c>
      <c r="F15492">
        <f>Adjusted_Series!F15492</f>
        <v>1</v>
      </c>
      <c r="G15492">
        <f>Adjusted_Series!G15492</f>
        <v>1</v>
      </c>
      <c r="H15492">
        <f>Adjusted_Series!H15492</f>
        <v>1</v>
      </c>
      <c r="I15492">
        <f>Adjusted_Series!I15492/Installed_capacity_init!$H$2</f>
        <v>8.2855187265347019E-2</v>
      </c>
      <c r="J15492">
        <f>Adjusted_Series!J15492</f>
        <v>3645.5057277685896</v>
      </c>
      <c r="K15492">
        <f>Adjusted_Series!K1549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Adjusted_Series!C15493</f>
        <v>0.548827269156834</v>
      </c>
      <c r="D15493">
        <f>Adjusted_Series!D15493</f>
        <v>0.24733467299272299</v>
      </c>
      <c r="E15493">
        <f>Adjusted_Series!E15493</f>
        <v>0.38867516312150902</v>
      </c>
      <c r="F15493">
        <f>Adjusted_Series!F15493</f>
        <v>1</v>
      </c>
      <c r="G15493">
        <f>Adjusted_Series!G15493</f>
        <v>1</v>
      </c>
      <c r="H15493">
        <f>Adjusted_Series!H15493</f>
        <v>1</v>
      </c>
      <c r="I15493">
        <f>Adjusted_Series!I15493/Installed_capacity_init!$H$2</f>
        <v>8.4417176060381516E-2</v>
      </c>
      <c r="J15493">
        <f>Adjusted_Series!J15493</f>
        <v>3689.54486009824</v>
      </c>
      <c r="K15493">
        <f>Adjusted_Series!K15493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Adjusted_Series!C15494</f>
        <v>0.50981278696480703</v>
      </c>
      <c r="D15494">
        <f>Adjusted_Series!D15494</f>
        <v>0.270374442246064</v>
      </c>
      <c r="E15494">
        <f>Adjusted_Series!E15494</f>
        <v>0.39237918994396498</v>
      </c>
      <c r="F15494">
        <f>Adjusted_Series!F15494</f>
        <v>1</v>
      </c>
      <c r="G15494">
        <f>Adjusted_Series!G15494</f>
        <v>1</v>
      </c>
      <c r="H15494">
        <f>Adjusted_Series!H15494</f>
        <v>1</v>
      </c>
      <c r="I15494">
        <f>Adjusted_Series!I15494/Installed_capacity_init!$H$2</f>
        <v>8.597731564058983E-2</v>
      </c>
      <c r="J15494">
        <f>Adjusted_Series!J15494</f>
        <v>3731.79695257199</v>
      </c>
      <c r="K15494">
        <f>Adjusted_Series!K15494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Adjusted_Series!C15495</f>
        <v>0.47535443519378601</v>
      </c>
      <c r="D15495">
        <f>Adjusted_Series!D15495</f>
        <v>0.27065121859998498</v>
      </c>
      <c r="E15495">
        <f>Adjusted_Series!E15495</f>
        <v>0.38974676559196503</v>
      </c>
      <c r="F15495">
        <f>Adjusted_Series!F15495</f>
        <v>1</v>
      </c>
      <c r="G15495">
        <f>Adjusted_Series!G15495</f>
        <v>1</v>
      </c>
      <c r="H15495">
        <f>Adjusted_Series!H15495</f>
        <v>1</v>
      </c>
      <c r="I15495">
        <f>Adjusted_Series!I15495/Installed_capacity_init!$H$2</f>
        <v>8.7171048044785815E-2</v>
      </c>
      <c r="J15495">
        <f>Adjusted_Series!J15495</f>
        <v>3754.7254200601601</v>
      </c>
      <c r="K15495">
        <f>Adjusted_Series!K15495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Adjusted_Series!C15496</f>
        <v>0.40216338009743102</v>
      </c>
      <c r="D15496">
        <f>Adjusted_Series!D15496</f>
        <v>0.27420724239417898</v>
      </c>
      <c r="E15496">
        <f>Adjusted_Series!E15496</f>
        <v>0.39427916678888197</v>
      </c>
      <c r="F15496">
        <f>Adjusted_Series!F15496</f>
        <v>1</v>
      </c>
      <c r="G15496">
        <f>Adjusted_Series!G15496</f>
        <v>1</v>
      </c>
      <c r="H15496">
        <f>Adjusted_Series!H15496</f>
        <v>1</v>
      </c>
      <c r="I15496">
        <f>Adjusted_Series!I15496/Installed_capacity_init!$H$2</f>
        <v>8.8694176108917222E-2</v>
      </c>
      <c r="J15496">
        <f>Adjusted_Series!J15496</f>
        <v>3785.2657635659402</v>
      </c>
      <c r="K15496">
        <f>Adjusted_Series!K15496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Adjusted_Series!C15497</f>
        <v>0.28510695930885699</v>
      </c>
      <c r="D15497">
        <f>Adjusted_Series!D15497</f>
        <v>0.28110202131240403</v>
      </c>
      <c r="E15497">
        <f>Adjusted_Series!E15497</f>
        <v>0.40208147934614202</v>
      </c>
      <c r="F15497">
        <f>Adjusted_Series!F15497</f>
        <v>1</v>
      </c>
      <c r="G15497">
        <f>Adjusted_Series!G15497</f>
        <v>1</v>
      </c>
      <c r="H15497">
        <f>Adjusted_Series!H15497</f>
        <v>1</v>
      </c>
      <c r="I15497">
        <f>Adjusted_Series!I15497/Installed_capacity_init!$H$2</f>
        <v>9.0222989466218761E-2</v>
      </c>
      <c r="J15497">
        <f>Adjusted_Series!J15497</f>
        <v>3828.1317715680002</v>
      </c>
      <c r="K15497">
        <f>Adjusted_Series!K15497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Adjusted_Series!C15498</f>
        <v>0.15962281389852501</v>
      </c>
      <c r="D15498">
        <f>Adjusted_Series!D15498</f>
        <v>0.23136810174502601</v>
      </c>
      <c r="E15498">
        <f>Adjusted_Series!E15498</f>
        <v>0.40333025520285898</v>
      </c>
      <c r="F15498">
        <f>Adjusted_Series!F15498</f>
        <v>1</v>
      </c>
      <c r="G15498">
        <f>Adjusted_Series!G15498</f>
        <v>1</v>
      </c>
      <c r="H15498">
        <f>Adjusted_Series!H15498</f>
        <v>1</v>
      </c>
      <c r="I15498">
        <f>Adjusted_Series!I15498/Installed_capacity_init!$H$2</f>
        <v>8.7066724340169988E-2</v>
      </c>
      <c r="J15498">
        <f>Adjusted_Series!J15498</f>
        <v>3755.92078154104</v>
      </c>
      <c r="K15498">
        <f>Adjusted_Series!K15498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Adjusted_Series!C15499</f>
        <v>3.4157873768373502E-2</v>
      </c>
      <c r="D15499">
        <f>Adjusted_Series!D15499</f>
        <v>0.190392585328722</v>
      </c>
      <c r="E15499">
        <f>Adjusted_Series!E15499</f>
        <v>0.40853526204825202</v>
      </c>
      <c r="F15499">
        <f>Adjusted_Series!F15499</f>
        <v>1</v>
      </c>
      <c r="G15499">
        <f>Adjusted_Series!G15499</f>
        <v>1</v>
      </c>
      <c r="H15499">
        <f>Adjusted_Series!H15499</f>
        <v>1</v>
      </c>
      <c r="I15499">
        <f>Adjusted_Series!I15499/Installed_capacity_init!$H$2</f>
        <v>8.45399377172876E-2</v>
      </c>
      <c r="J15499">
        <f>Adjusted_Series!J15499</f>
        <v>3702.6742478996903</v>
      </c>
      <c r="K15499">
        <f>Adjusted_Series!K15499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Adjusted_Series!C15500</f>
        <v>2.5239014033516798E-4</v>
      </c>
      <c r="D15500">
        <f>Adjusted_Series!D15500</f>
        <v>0.15828022880988801</v>
      </c>
      <c r="E15500">
        <f>Adjusted_Series!E15500</f>
        <v>0.41508748953466901</v>
      </c>
      <c r="F15500">
        <f>Adjusted_Series!F15500</f>
        <v>1</v>
      </c>
      <c r="G15500">
        <f>Adjusted_Series!G15500</f>
        <v>1</v>
      </c>
      <c r="H15500">
        <f>Adjusted_Series!H15500</f>
        <v>1</v>
      </c>
      <c r="I15500">
        <f>Adjusted_Series!I15500/Installed_capacity_init!$H$2</f>
        <v>8.2016063882941706E-2</v>
      </c>
      <c r="J15500">
        <f>Adjusted_Series!J15500</f>
        <v>3649.1394593703799</v>
      </c>
      <c r="K15500">
        <f>Adjusted_Series!K15500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Adjusted_Series!C15501</f>
        <v>0</v>
      </c>
      <c r="D15501">
        <f>Adjusted_Series!D15501</f>
        <v>0.132946902003064</v>
      </c>
      <c r="E15501">
        <f>Adjusted_Series!E15501</f>
        <v>0.41090020467340199</v>
      </c>
      <c r="F15501">
        <f>Adjusted_Series!F15501</f>
        <v>1</v>
      </c>
      <c r="G15501">
        <f>Adjusted_Series!G15501</f>
        <v>1</v>
      </c>
      <c r="H15501">
        <f>Adjusted_Series!H15501</f>
        <v>1</v>
      </c>
      <c r="I15501">
        <f>Adjusted_Series!I15501/Installed_capacity_init!$H$2</f>
        <v>7.9589877378946364E-2</v>
      </c>
      <c r="J15501">
        <f>Adjusted_Series!J15501</f>
        <v>3591.9375440481299</v>
      </c>
      <c r="K15501">
        <f>Adjusted_Series!K15501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Adjusted_Series!C15502</f>
        <v>0</v>
      </c>
      <c r="D15502">
        <f>Adjusted_Series!D15502</f>
        <v>0.11288568637308399</v>
      </c>
      <c r="E15502">
        <f>Adjusted_Series!E15502</f>
        <v>0.41060635544947299</v>
      </c>
      <c r="F15502">
        <f>Adjusted_Series!F15502</f>
        <v>1</v>
      </c>
      <c r="G15502">
        <f>Adjusted_Series!G15502</f>
        <v>1</v>
      </c>
      <c r="H15502">
        <f>Adjusted_Series!H15502</f>
        <v>1</v>
      </c>
      <c r="I15502">
        <f>Adjusted_Series!I15502/Installed_capacity_init!$H$2</f>
        <v>7.7187347740670736E-2</v>
      </c>
      <c r="J15502">
        <f>Adjusted_Series!J15502</f>
        <v>3533.0016578227796</v>
      </c>
      <c r="K15502">
        <f>Adjusted_Series!K1550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Adjusted_Series!C15503</f>
        <v>0</v>
      </c>
      <c r="D15503">
        <f>Adjusted_Series!D15503</f>
        <v>9.7805753995292094E-2</v>
      </c>
      <c r="E15503">
        <f>Adjusted_Series!E15503</f>
        <v>0.41343988458875502</v>
      </c>
      <c r="F15503">
        <f>Adjusted_Series!F15503</f>
        <v>1</v>
      </c>
      <c r="G15503">
        <f>Adjusted_Series!G15503</f>
        <v>1</v>
      </c>
      <c r="H15503">
        <f>Adjusted_Series!H15503</f>
        <v>1</v>
      </c>
      <c r="I15503">
        <f>Adjusted_Series!I15503/Installed_capacity_init!$H$2</f>
        <v>7.4787562125722754E-2</v>
      </c>
      <c r="J15503">
        <f>Adjusted_Series!J15503</f>
        <v>3473.9680987627398</v>
      </c>
      <c r="K15503">
        <f>Adjusted_Series!K15503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Adjusted_Series!C15504</f>
        <v>0</v>
      </c>
      <c r="D15504">
        <f>Adjusted_Series!D15504</f>
        <v>9.3294845638746904E-2</v>
      </c>
      <c r="E15504">
        <f>Adjusted_Series!E15504</f>
        <v>0.40177032540943902</v>
      </c>
      <c r="F15504">
        <f>Adjusted_Series!F15504</f>
        <v>1</v>
      </c>
      <c r="G15504">
        <f>Adjusted_Series!G15504</f>
        <v>1</v>
      </c>
      <c r="H15504">
        <f>Adjusted_Series!H15504</f>
        <v>1</v>
      </c>
      <c r="I15504">
        <f>Adjusted_Series!I15504/Installed_capacity_init!$H$2</f>
        <v>7.4752195145479858E-2</v>
      </c>
      <c r="J15504">
        <f>Adjusted_Series!J15504</f>
        <v>3463.7766922071196</v>
      </c>
      <c r="K15504">
        <f>Adjusted_Series!K15504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Adjusted_Series!C15505</f>
        <v>0</v>
      </c>
      <c r="D15505">
        <f>Adjusted_Series!D15505</f>
        <v>9.0476373325941606E-2</v>
      </c>
      <c r="E15505">
        <f>Adjusted_Series!E15505</f>
        <v>0.39468907161620398</v>
      </c>
      <c r="F15505">
        <f>Adjusted_Series!F15505</f>
        <v>1</v>
      </c>
      <c r="G15505">
        <f>Adjusted_Series!G15505</f>
        <v>1</v>
      </c>
      <c r="H15505">
        <f>Adjusted_Series!H15505</f>
        <v>1</v>
      </c>
      <c r="I15505">
        <f>Adjusted_Series!I15505/Installed_capacity_init!$H$2</f>
        <v>7.4768570667446035E-2</v>
      </c>
      <c r="J15505">
        <f>Adjusted_Series!J15505</f>
        <v>3457.1874553243597</v>
      </c>
      <c r="K15505">
        <f>Adjusted_Series!K15505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Adjusted_Series!C15506</f>
        <v>0</v>
      </c>
      <c r="D15506">
        <f>Adjusted_Series!D15506</f>
        <v>4.9127331877675803E-2</v>
      </c>
      <c r="E15506">
        <f>Adjusted_Series!E15506</f>
        <v>0.32024478025801301</v>
      </c>
      <c r="F15506">
        <f>Adjusted_Series!F15506</f>
        <v>1</v>
      </c>
      <c r="G15506">
        <f>Adjusted_Series!G15506</f>
        <v>1</v>
      </c>
      <c r="H15506">
        <f>Adjusted_Series!H15506</f>
        <v>1</v>
      </c>
      <c r="I15506">
        <f>Adjusted_Series!I15506/Installed_capacity_init!$H$2</f>
        <v>0.10991971819473909</v>
      </c>
      <c r="J15506">
        <f>Adjusted_Series!J15506</f>
        <v>4874.54244599308</v>
      </c>
      <c r="K15506">
        <f>Adjusted_Series!K15506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Adjusted_Series!C15507</f>
        <v>0</v>
      </c>
      <c r="D15507">
        <f>Adjusted_Series!D15507</f>
        <v>4.9191917934500597E-2</v>
      </c>
      <c r="E15507">
        <f>Adjusted_Series!E15507</f>
        <v>0.31613619943238402</v>
      </c>
      <c r="F15507">
        <f>Adjusted_Series!F15507</f>
        <v>1</v>
      </c>
      <c r="G15507">
        <f>Adjusted_Series!G15507</f>
        <v>1</v>
      </c>
      <c r="H15507">
        <f>Adjusted_Series!H15507</f>
        <v>1</v>
      </c>
      <c r="I15507">
        <f>Adjusted_Series!I15507/Installed_capacity_init!$H$2</f>
        <v>0.10928135074970509</v>
      </c>
      <c r="J15507">
        <f>Adjusted_Series!J15507</f>
        <v>4865.7599094715697</v>
      </c>
      <c r="K15507">
        <f>Adjusted_Series!K15507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Adjusted_Series!C15508</f>
        <v>0</v>
      </c>
      <c r="D15508">
        <f>Adjusted_Series!D15508</f>
        <v>5.0007697420735499E-2</v>
      </c>
      <c r="E15508">
        <f>Adjusted_Series!E15508</f>
        <v>0.31884014149607998</v>
      </c>
      <c r="F15508">
        <f>Adjusted_Series!F15508</f>
        <v>1</v>
      </c>
      <c r="G15508">
        <f>Adjusted_Series!G15508</f>
        <v>1</v>
      </c>
      <c r="H15508">
        <f>Adjusted_Series!H15508</f>
        <v>1</v>
      </c>
      <c r="I15508">
        <f>Adjusted_Series!I15508/Installed_capacity_init!$H$2</f>
        <v>0.10798597571365121</v>
      </c>
      <c r="J15508">
        <f>Adjusted_Series!J15508</f>
        <v>4841.8455626848399</v>
      </c>
      <c r="K15508">
        <f>Adjusted_Series!K15508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Adjusted_Series!C15509</f>
        <v>0</v>
      </c>
      <c r="D15509">
        <f>Adjusted_Series!D15509</f>
        <v>5.1617476988616601E-2</v>
      </c>
      <c r="E15509">
        <f>Adjusted_Series!E15509</f>
        <v>0.327438513393291</v>
      </c>
      <c r="F15509">
        <f>Adjusted_Series!F15509</f>
        <v>1</v>
      </c>
      <c r="G15509">
        <f>Adjusted_Series!G15509</f>
        <v>1</v>
      </c>
      <c r="H15509">
        <f>Adjusted_Series!H15509</f>
        <v>1</v>
      </c>
      <c r="I15509">
        <f>Adjusted_Series!I15509/Installed_capacity_init!$H$2</f>
        <v>0.10667800157125787</v>
      </c>
      <c r="J15509">
        <f>Adjusted_Series!J15509</f>
        <v>4809.9259588398309</v>
      </c>
      <c r="K15509">
        <f>Adjusted_Series!K15509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Adjusted_Series!C15510</f>
        <v>8.3575630461262103E-11</v>
      </c>
      <c r="D15510">
        <f>Adjusted_Series!D15510</f>
        <v>4.9686490497936699E-2</v>
      </c>
      <c r="E15510">
        <f>Adjusted_Series!E15510</f>
        <v>0.32452281793469601</v>
      </c>
      <c r="F15510">
        <f>Adjusted_Series!F15510</f>
        <v>1</v>
      </c>
      <c r="G15510">
        <f>Adjusted_Series!G15510</f>
        <v>1</v>
      </c>
      <c r="H15510">
        <f>Adjusted_Series!H15510</f>
        <v>1</v>
      </c>
      <c r="I15510">
        <f>Adjusted_Series!I15510/Installed_capacity_init!$H$2</f>
        <v>0.10945185906876763</v>
      </c>
      <c r="J15510">
        <f>Adjusted_Series!J15510</f>
        <v>4868.8573877237204</v>
      </c>
      <c r="K15510">
        <f>Adjusted_Series!K15510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Adjusted_Series!C15511</f>
        <v>4.2003016531739299E-3</v>
      </c>
      <c r="D15511">
        <f>Adjusted_Series!D15511</f>
        <v>4.8532251852907E-2</v>
      </c>
      <c r="E15511">
        <f>Adjusted_Series!E15511</f>
        <v>0.32680754589136801</v>
      </c>
      <c r="F15511">
        <f>Adjusted_Series!F15511</f>
        <v>1</v>
      </c>
      <c r="G15511">
        <f>Adjusted_Series!G15511</f>
        <v>1</v>
      </c>
      <c r="H15511">
        <f>Adjusted_Series!H15511</f>
        <v>1</v>
      </c>
      <c r="I15511">
        <f>Adjusted_Series!I15511/Installed_capacity_init!$H$2</f>
        <v>0.11097925240518529</v>
      </c>
      <c r="J15511">
        <f>Adjusted_Series!J15511</f>
        <v>4882.6480010762198</v>
      </c>
      <c r="K15511">
        <f>Adjusted_Series!K15511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Adjusted_Series!C15512</f>
        <v>0.141561097241656</v>
      </c>
      <c r="D15512">
        <f>Adjusted_Series!D15512</f>
        <v>4.8149776573277202E-2</v>
      </c>
      <c r="E15512">
        <f>Adjusted_Series!E15512</f>
        <v>0.33295562375620902</v>
      </c>
      <c r="F15512">
        <f>Adjusted_Series!F15512</f>
        <v>1</v>
      </c>
      <c r="G15512">
        <f>Adjusted_Series!G15512</f>
        <v>1</v>
      </c>
      <c r="H15512">
        <f>Adjusted_Series!H15512</f>
        <v>1</v>
      </c>
      <c r="I15512">
        <f>Adjusted_Series!I15512/Installed_capacity_init!$H$2</f>
        <v>0.1124978927153748</v>
      </c>
      <c r="J15512">
        <f>Adjusted_Series!J15512</f>
        <v>4898.7803038243501</v>
      </c>
      <c r="K15512">
        <f>Adjusted_Series!K1551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Adjusted_Series!C15513</f>
        <v>0.28501540581983298</v>
      </c>
      <c r="D15513">
        <f>Adjusted_Series!D15513</f>
        <v>5.8462422125822401E-2</v>
      </c>
      <c r="E15513">
        <f>Adjusted_Series!E15513</f>
        <v>0.32542961319796199</v>
      </c>
      <c r="F15513">
        <f>Adjusted_Series!F15513</f>
        <v>1</v>
      </c>
      <c r="G15513">
        <f>Adjusted_Series!G15513</f>
        <v>1</v>
      </c>
      <c r="H15513">
        <f>Adjusted_Series!H15513</f>
        <v>1</v>
      </c>
      <c r="I15513">
        <f>Adjusted_Series!I15513/Installed_capacity_init!$H$2</f>
        <v>0.11400706832894951</v>
      </c>
      <c r="J15513">
        <f>Adjusted_Series!J15513</f>
        <v>4924.76193025666</v>
      </c>
      <c r="K15513">
        <f>Adjusted_Series!K15513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Adjusted_Series!C15514</f>
        <v>0.388028060768212</v>
      </c>
      <c r="D15514">
        <f>Adjusted_Series!D15514</f>
        <v>7.2906559514353805E-2</v>
      </c>
      <c r="E15514">
        <f>Adjusted_Series!E15514</f>
        <v>0.32466428713017298</v>
      </c>
      <c r="F15514">
        <f>Adjusted_Series!F15514</f>
        <v>1</v>
      </c>
      <c r="G15514">
        <f>Adjusted_Series!G15514</f>
        <v>1</v>
      </c>
      <c r="H15514">
        <f>Adjusted_Series!H15514</f>
        <v>1</v>
      </c>
      <c r="I15514">
        <f>Adjusted_Series!I15514/Installed_capacity_init!$H$2</f>
        <v>0.11571443144001445</v>
      </c>
      <c r="J15514">
        <f>Adjusted_Series!J15514</f>
        <v>4958.8486488361305</v>
      </c>
      <c r="K15514">
        <f>Adjusted_Series!K15514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Adjusted_Series!C15515</f>
        <v>0.45660482410769498</v>
      </c>
      <c r="D15515">
        <f>Adjusted_Series!D15515</f>
        <v>9.1562785812351999E-2</v>
      </c>
      <c r="E15515">
        <f>Adjusted_Series!E15515</f>
        <v>0.32876670156258597</v>
      </c>
      <c r="F15515">
        <f>Adjusted_Series!F15515</f>
        <v>1</v>
      </c>
      <c r="G15515">
        <f>Adjusted_Series!G15515</f>
        <v>1</v>
      </c>
      <c r="H15515">
        <f>Adjusted_Series!H15515</f>
        <v>1</v>
      </c>
      <c r="I15515">
        <f>Adjusted_Series!I15515/Installed_capacity_init!$H$2</f>
        <v>0.11741133363018698</v>
      </c>
      <c r="J15515">
        <f>Adjusted_Series!J15515</f>
        <v>4987.3908081885302</v>
      </c>
      <c r="K15515">
        <f>Adjusted_Series!K15515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Adjusted_Series!C15516</f>
        <v>0.52292632266068695</v>
      </c>
      <c r="D15516">
        <f>Adjusted_Series!D15516</f>
        <v>0.10366372420317101</v>
      </c>
      <c r="E15516">
        <f>Adjusted_Series!E15516</f>
        <v>0.31962084334964902</v>
      </c>
      <c r="F15516">
        <f>Adjusted_Series!F15516</f>
        <v>1</v>
      </c>
      <c r="G15516">
        <f>Adjusted_Series!G15516</f>
        <v>1</v>
      </c>
      <c r="H15516">
        <f>Adjusted_Series!H15516</f>
        <v>1</v>
      </c>
      <c r="I15516">
        <f>Adjusted_Series!I15516/Installed_capacity_init!$H$2</f>
        <v>0.11960129450721399</v>
      </c>
      <c r="J15516">
        <f>Adjusted_Series!J15516</f>
        <v>5038.4018729654199</v>
      </c>
      <c r="K15516">
        <f>Adjusted_Series!K15516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Adjusted_Series!C15517</f>
        <v>0.53482858680960399</v>
      </c>
      <c r="D15517">
        <f>Adjusted_Series!D15517</f>
        <v>0.12070229253188</v>
      </c>
      <c r="E15517">
        <f>Adjusted_Series!E15517</f>
        <v>0.31927565890765103</v>
      </c>
      <c r="F15517">
        <f>Adjusted_Series!F15517</f>
        <v>1</v>
      </c>
      <c r="G15517">
        <f>Adjusted_Series!G15517</f>
        <v>1</v>
      </c>
      <c r="H15517">
        <f>Adjusted_Series!H15517</f>
        <v>1</v>
      </c>
      <c r="I15517">
        <f>Adjusted_Series!I15517/Installed_capacity_init!$H$2</f>
        <v>0.1222194577476772</v>
      </c>
      <c r="J15517">
        <f>Adjusted_Series!J15517</f>
        <v>5102.0829783723702</v>
      </c>
      <c r="K15517">
        <f>Adjusted_Series!K15517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Adjusted_Series!C15518</f>
        <v>0.49490640890477</v>
      </c>
      <c r="D15518">
        <f>Adjusted_Series!D15518</f>
        <v>0.142592024174272</v>
      </c>
      <c r="E15518">
        <f>Adjusted_Series!E15518</f>
        <v>0.32690416540599698</v>
      </c>
      <c r="F15518">
        <f>Adjusted_Series!F15518</f>
        <v>1</v>
      </c>
      <c r="G15518">
        <f>Adjusted_Series!G15518</f>
        <v>1</v>
      </c>
      <c r="H15518">
        <f>Adjusted_Series!H15518</f>
        <v>1</v>
      </c>
      <c r="I15518">
        <f>Adjusted_Series!I15518/Installed_capacity_init!$H$2</f>
        <v>0.12483377628293132</v>
      </c>
      <c r="J15518">
        <f>Adjusted_Series!J15518</f>
        <v>5163.43407089223</v>
      </c>
      <c r="K15518">
        <f>Adjusted_Series!K15518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Adjusted_Series!C15519</f>
        <v>0.45830106674597298</v>
      </c>
      <c r="D15519">
        <f>Adjusted_Series!D15519</f>
        <v>0.14696670084765801</v>
      </c>
      <c r="E15519">
        <f>Adjusted_Series!E15519</f>
        <v>0.32653364443744698</v>
      </c>
      <c r="F15519">
        <f>Adjusted_Series!F15519</f>
        <v>1</v>
      </c>
      <c r="G15519">
        <f>Adjusted_Series!G15519</f>
        <v>1</v>
      </c>
      <c r="H15519">
        <f>Adjusted_Series!H15519</f>
        <v>1</v>
      </c>
      <c r="I15519">
        <f>Adjusted_Series!I15519/Installed_capacity_init!$H$2</f>
        <v>0.12701070889479432</v>
      </c>
      <c r="J15519">
        <f>Adjusted_Series!J15519</f>
        <v>5202.0878506015097</v>
      </c>
      <c r="K15519">
        <f>Adjusted_Series!K15519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Adjusted_Series!C15520</f>
        <v>0.38646698850287298</v>
      </c>
      <c r="D15520">
        <f>Adjusted_Series!D15520</f>
        <v>0.15448159826705801</v>
      </c>
      <c r="E15520">
        <f>Adjusted_Series!E15520</f>
        <v>0.33167087127579697</v>
      </c>
      <c r="F15520">
        <f>Adjusted_Series!F15520</f>
        <v>1</v>
      </c>
      <c r="G15520">
        <f>Adjusted_Series!G15520</f>
        <v>1</v>
      </c>
      <c r="H15520">
        <f>Adjusted_Series!H15520</f>
        <v>1</v>
      </c>
      <c r="I15520">
        <f>Adjusted_Series!I15520/Installed_capacity_init!$H$2</f>
        <v>0.12972178461107511</v>
      </c>
      <c r="J15520">
        <f>Adjusted_Series!J15520</f>
        <v>5246.8039444380393</v>
      </c>
      <c r="K15520">
        <f>Adjusted_Series!K15520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Adjusted_Series!C15521</f>
        <v>0.27525274692495399</v>
      </c>
      <c r="D15521">
        <f>Adjusted_Series!D15521</f>
        <v>0.165351713858818</v>
      </c>
      <c r="E15521">
        <f>Adjusted_Series!E15521</f>
        <v>0.34205724367118101</v>
      </c>
      <c r="F15521">
        <f>Adjusted_Series!F15521</f>
        <v>1</v>
      </c>
      <c r="G15521">
        <f>Adjusted_Series!G15521</f>
        <v>1</v>
      </c>
      <c r="H15521">
        <f>Adjusted_Series!H15521</f>
        <v>1</v>
      </c>
      <c r="I15521">
        <f>Adjusted_Series!I15521/Installed_capacity_init!$H$2</f>
        <v>0.13244303099986232</v>
      </c>
      <c r="J15521">
        <f>Adjusted_Series!J15521</f>
        <v>5306.0541478702598</v>
      </c>
      <c r="K15521">
        <f>Adjusted_Series!K15521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Adjusted_Series!C15522</f>
        <v>0.15621307378655699</v>
      </c>
      <c r="D15522">
        <f>Adjusted_Series!D15522</f>
        <v>0.12799910126802</v>
      </c>
      <c r="E15522">
        <f>Adjusted_Series!E15522</f>
        <v>0.33853629030428101</v>
      </c>
      <c r="F15522">
        <f>Adjusted_Series!F15522</f>
        <v>1</v>
      </c>
      <c r="G15522">
        <f>Adjusted_Series!G15522</f>
        <v>1</v>
      </c>
      <c r="H15522">
        <f>Adjusted_Series!H15522</f>
        <v>1</v>
      </c>
      <c r="I15522">
        <f>Adjusted_Series!I15522/Installed_capacity_init!$H$2</f>
        <v>0.12945380767286416</v>
      </c>
      <c r="J15522">
        <f>Adjusted_Series!J15522</f>
        <v>5230.7485117179594</v>
      </c>
      <c r="K15522">
        <f>Adjusted_Series!K1552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Adjusted_Series!C15523</f>
        <v>3.4454175859625798E-2</v>
      </c>
      <c r="D15523">
        <f>Adjusted_Series!D15523</f>
        <v>9.87459085098705E-2</v>
      </c>
      <c r="E15523">
        <f>Adjusted_Series!E15523</f>
        <v>0.34146402157514799</v>
      </c>
      <c r="F15523">
        <f>Adjusted_Series!F15523</f>
        <v>1</v>
      </c>
      <c r="G15523">
        <f>Adjusted_Series!G15523</f>
        <v>1</v>
      </c>
      <c r="H15523">
        <f>Adjusted_Series!H15523</f>
        <v>1</v>
      </c>
      <c r="I15523">
        <f>Adjusted_Series!I15523/Installed_capacity_init!$H$2</f>
        <v>0.12723730884707715</v>
      </c>
      <c r="J15523">
        <f>Adjusted_Series!J15523</f>
        <v>5183.6335117941499</v>
      </c>
      <c r="K15523">
        <f>Adjusted_Series!K15523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Adjusted_Series!C15524</f>
        <v>4.8771142933013302E-4</v>
      </c>
      <c r="D15524">
        <f>Adjusted_Series!D15524</f>
        <v>7.6608975516765002E-2</v>
      </c>
      <c r="E15524">
        <f>Adjusted_Series!E15524</f>
        <v>0.34683273014105198</v>
      </c>
      <c r="F15524">
        <f>Adjusted_Series!F15524</f>
        <v>1</v>
      </c>
      <c r="G15524">
        <f>Adjusted_Series!G15524</f>
        <v>1</v>
      </c>
      <c r="H15524">
        <f>Adjusted_Series!H15524</f>
        <v>1</v>
      </c>
      <c r="I15524">
        <f>Adjusted_Series!I15524/Installed_capacity_init!$H$2</f>
        <v>0.12501097564969571</v>
      </c>
      <c r="J15524">
        <f>Adjusted_Series!J15524</f>
        <v>5136.7017822269299</v>
      </c>
      <c r="K15524">
        <f>Adjusted_Series!K15524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Adjusted_Series!C15525</f>
        <v>0</v>
      </c>
      <c r="D15525">
        <f>Adjusted_Series!D15525</f>
        <v>6.3629083406769898E-2</v>
      </c>
      <c r="E15525">
        <f>Adjusted_Series!E15525</f>
        <v>0.33610251501552002</v>
      </c>
      <c r="F15525">
        <f>Adjusted_Series!F15525</f>
        <v>1</v>
      </c>
      <c r="G15525">
        <f>Adjusted_Series!G15525</f>
        <v>1</v>
      </c>
      <c r="H15525">
        <f>Adjusted_Series!H15525</f>
        <v>1</v>
      </c>
      <c r="I15525">
        <f>Adjusted_Series!I15525/Installed_capacity_init!$H$2</f>
        <v>0.1226339921776874</v>
      </c>
      <c r="J15525">
        <f>Adjusted_Series!J15525</f>
        <v>5080.1451281723103</v>
      </c>
      <c r="K15525">
        <f>Adjusted_Series!K15525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Adjusted_Series!C15526</f>
        <v>0</v>
      </c>
      <c r="D15526">
        <f>Adjusted_Series!D15526</f>
        <v>5.3762065506603E-2</v>
      </c>
      <c r="E15526">
        <f>Adjusted_Series!E15526</f>
        <v>0.32910480933163699</v>
      </c>
      <c r="F15526">
        <f>Adjusted_Series!F15526</f>
        <v>1</v>
      </c>
      <c r="G15526">
        <f>Adjusted_Series!G15526</f>
        <v>1</v>
      </c>
      <c r="H15526">
        <f>Adjusted_Series!H15526</f>
        <v>1</v>
      </c>
      <c r="I15526">
        <f>Adjusted_Series!I15526/Installed_capacity_init!$H$2</f>
        <v>0.12022210828548362</v>
      </c>
      <c r="J15526">
        <f>Adjusted_Series!J15526</f>
        <v>5025.0016712160505</v>
      </c>
      <c r="K15526">
        <f>Adjusted_Series!K15526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Adjusted_Series!C15527</f>
        <v>0</v>
      </c>
      <c r="D15527">
        <f>Adjusted_Series!D15527</f>
        <v>4.7043889940992997E-2</v>
      </c>
      <c r="E15527">
        <f>Adjusted_Series!E15527</f>
        <v>0.32638496456729399</v>
      </c>
      <c r="F15527">
        <f>Adjusted_Series!F15527</f>
        <v>1</v>
      </c>
      <c r="G15527">
        <f>Adjusted_Series!G15527</f>
        <v>1</v>
      </c>
      <c r="H15527">
        <f>Adjusted_Series!H15527</f>
        <v>1</v>
      </c>
      <c r="I15527">
        <f>Adjusted_Series!I15527/Installed_capacity_init!$H$2</f>
        <v>0.11782087983203639</v>
      </c>
      <c r="J15527">
        <f>Adjusted_Series!J15527</f>
        <v>4968.7639476159693</v>
      </c>
      <c r="K15527">
        <f>Adjusted_Series!K15527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Adjusted_Series!C15528</f>
        <v>0</v>
      </c>
      <c r="D15528">
        <f>Adjusted_Series!D15528</f>
        <v>4.6802137362005197E-2</v>
      </c>
      <c r="E15528">
        <f>Adjusted_Series!E15528</f>
        <v>0.31239666125469001</v>
      </c>
      <c r="F15528">
        <f>Adjusted_Series!F15528</f>
        <v>1</v>
      </c>
      <c r="G15528">
        <f>Adjusted_Series!G15528</f>
        <v>1</v>
      </c>
      <c r="H15528">
        <f>Adjusted_Series!H15528</f>
        <v>1</v>
      </c>
      <c r="I15528">
        <f>Adjusted_Series!I15528/Installed_capacity_init!$H$2</f>
        <v>0.11660956109058133</v>
      </c>
      <c r="J15528">
        <f>Adjusted_Series!J15528</f>
        <v>4938.4275336819101</v>
      </c>
      <c r="K15528">
        <f>Adjusted_Series!K15528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Adjusted_Series!C15529</f>
        <v>0</v>
      </c>
      <c r="D15529">
        <f>Adjusted_Series!D15529</f>
        <v>4.7767153351232002E-2</v>
      </c>
      <c r="E15529">
        <f>Adjusted_Series!E15529</f>
        <v>0.30566940762082101</v>
      </c>
      <c r="F15529">
        <f>Adjusted_Series!F15529</f>
        <v>1</v>
      </c>
      <c r="G15529">
        <f>Adjusted_Series!G15529</f>
        <v>1</v>
      </c>
      <c r="H15529">
        <f>Adjusted_Series!H15529</f>
        <v>1</v>
      </c>
      <c r="I15529">
        <f>Adjusted_Series!I15529/Installed_capacity_init!$H$2</f>
        <v>0.11549369645455294</v>
      </c>
      <c r="J15529">
        <f>Adjusted_Series!J15529</f>
        <v>4915.6479534998798</v>
      </c>
      <c r="K15529">
        <f>Adjusted_Series!K15529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Adjusted_Series!C15530</f>
        <v>0</v>
      </c>
      <c r="D15530">
        <f>Adjusted_Series!D15530</f>
        <v>0.18365170268904599</v>
      </c>
      <c r="E15530">
        <f>Adjusted_Series!E15530</f>
        <v>0.72543453151137105</v>
      </c>
      <c r="F15530">
        <f>Adjusted_Series!F15530</f>
        <v>1</v>
      </c>
      <c r="G15530">
        <f>Adjusted_Series!G15530</f>
        <v>1</v>
      </c>
      <c r="H15530">
        <f>Adjusted_Series!H15530</f>
        <v>1</v>
      </c>
      <c r="I15530">
        <f>Adjusted_Series!I15530/Installed_capacity_init!$H$2</f>
        <v>2.7477699341851434E-2</v>
      </c>
      <c r="J15530">
        <f>Adjusted_Series!J15530</f>
        <v>2370.36371530932</v>
      </c>
      <c r="K15530">
        <f>Adjusted_Series!K15530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Adjusted_Series!C15531</f>
        <v>0</v>
      </c>
      <c r="D15531">
        <f>Adjusted_Series!D15531</f>
        <v>0.18312873932242399</v>
      </c>
      <c r="E15531">
        <f>Adjusted_Series!E15531</f>
        <v>0.72103164722290103</v>
      </c>
      <c r="F15531">
        <f>Adjusted_Series!F15531</f>
        <v>1</v>
      </c>
      <c r="G15531">
        <f>Adjusted_Series!G15531</f>
        <v>1</v>
      </c>
      <c r="H15531">
        <f>Adjusted_Series!H15531</f>
        <v>1</v>
      </c>
      <c r="I15531">
        <f>Adjusted_Series!I15531/Installed_capacity_init!$H$2</f>
        <v>2.7431021962742816E-2</v>
      </c>
      <c r="J15531">
        <f>Adjusted_Series!J15531</f>
        <v>2366.3437246641197</v>
      </c>
      <c r="K15531">
        <f>Adjusted_Series!K15531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Adjusted_Series!C15532</f>
        <v>0</v>
      </c>
      <c r="D15532">
        <f>Adjusted_Series!D15532</f>
        <v>0.186490151362629</v>
      </c>
      <c r="E15532">
        <f>Adjusted_Series!E15532</f>
        <v>0.71123802265010205</v>
      </c>
      <c r="F15532">
        <f>Adjusted_Series!F15532</f>
        <v>1</v>
      </c>
      <c r="G15532">
        <f>Adjusted_Series!G15532</f>
        <v>1</v>
      </c>
      <c r="H15532">
        <f>Adjusted_Series!H15532</f>
        <v>1</v>
      </c>
      <c r="I15532">
        <f>Adjusted_Series!I15532/Installed_capacity_init!$H$2</f>
        <v>2.7260097878798913E-2</v>
      </c>
      <c r="J15532">
        <f>Adjusted_Series!J15532</f>
        <v>2356.2957489135301</v>
      </c>
      <c r="K15532">
        <f>Adjusted_Series!K1553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Adjusted_Series!C15533</f>
        <v>0</v>
      </c>
      <c r="D15533">
        <f>Adjusted_Series!D15533</f>
        <v>0.19241916101102</v>
      </c>
      <c r="E15533">
        <f>Adjusted_Series!E15533</f>
        <v>0.69906053919641398</v>
      </c>
      <c r="F15533">
        <f>Adjusted_Series!F15533</f>
        <v>1</v>
      </c>
      <c r="G15533">
        <f>Adjusted_Series!G15533</f>
        <v>1</v>
      </c>
      <c r="H15533">
        <f>Adjusted_Series!H15533</f>
        <v>1</v>
      </c>
      <c r="I15533">
        <f>Adjusted_Series!I15533/Installed_capacity_init!$H$2</f>
        <v>2.7108029951097484E-2</v>
      </c>
      <c r="J15533">
        <f>Adjusted_Series!J15533</f>
        <v>2345.7000633614002</v>
      </c>
      <c r="K15533">
        <f>Adjusted_Series!K15533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Adjusted_Series!C15534</f>
        <v>0</v>
      </c>
      <c r="D15534">
        <f>Adjusted_Series!D15534</f>
        <v>0.193248452634184</v>
      </c>
      <c r="E15534">
        <f>Adjusted_Series!E15534</f>
        <v>0.69677538796942795</v>
      </c>
      <c r="F15534">
        <f>Adjusted_Series!F15534</f>
        <v>1</v>
      </c>
      <c r="G15534">
        <f>Adjusted_Series!G15534</f>
        <v>1</v>
      </c>
      <c r="H15534">
        <f>Adjusted_Series!H15534</f>
        <v>1</v>
      </c>
      <c r="I15534">
        <f>Adjusted_Series!I15534/Installed_capacity_init!$H$2</f>
        <v>2.7097204310939402E-2</v>
      </c>
      <c r="J15534">
        <f>Adjusted_Series!J15534</f>
        <v>2334.1500186623598</v>
      </c>
      <c r="K15534">
        <f>Adjusted_Series!K15534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Adjusted_Series!C15535</f>
        <v>7.7481385409372604E-4</v>
      </c>
      <c r="D15535">
        <f>Adjusted_Series!D15535</f>
        <v>0.19663372027881901</v>
      </c>
      <c r="E15535">
        <f>Adjusted_Series!E15535</f>
        <v>0.68714989693322204</v>
      </c>
      <c r="F15535">
        <f>Adjusted_Series!F15535</f>
        <v>1</v>
      </c>
      <c r="G15535">
        <f>Adjusted_Series!G15535</f>
        <v>1</v>
      </c>
      <c r="H15535">
        <f>Adjusted_Series!H15535</f>
        <v>1</v>
      </c>
      <c r="I15535">
        <f>Adjusted_Series!I15535/Installed_capacity_init!$H$2</f>
        <v>2.7017412247326792E-2</v>
      </c>
      <c r="J15535">
        <f>Adjusted_Series!J15535</f>
        <v>2317.3535590581</v>
      </c>
      <c r="K15535">
        <f>Adjusted_Series!K15535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Adjusted_Series!C15536</f>
        <v>8.6507516893233494E-2</v>
      </c>
      <c r="D15536">
        <f>Adjusted_Series!D15536</f>
        <v>0.20187125169553199</v>
      </c>
      <c r="E15536">
        <f>Adjusted_Series!E15536</f>
        <v>0.66879133242779198</v>
      </c>
      <c r="F15536">
        <f>Adjusted_Series!F15536</f>
        <v>1</v>
      </c>
      <c r="G15536">
        <f>Adjusted_Series!G15536</f>
        <v>1</v>
      </c>
      <c r="H15536">
        <f>Adjusted_Series!H15536</f>
        <v>1</v>
      </c>
      <c r="I15536">
        <f>Adjusted_Series!I15536/Installed_capacity_init!$H$2</f>
        <v>2.6958845350861127E-2</v>
      </c>
      <c r="J15536">
        <f>Adjusted_Series!J15536</f>
        <v>2306.02156666782</v>
      </c>
      <c r="K15536">
        <f>Adjusted_Series!K15536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Adjusted_Series!C15537</f>
        <v>0.23066330800426799</v>
      </c>
      <c r="D15537">
        <f>Adjusted_Series!D15537</f>
        <v>0.21802590741927599</v>
      </c>
      <c r="E15537">
        <f>Adjusted_Series!E15537</f>
        <v>0.66405988633137703</v>
      </c>
      <c r="F15537">
        <f>Adjusted_Series!F15537</f>
        <v>1</v>
      </c>
      <c r="G15537">
        <f>Adjusted_Series!G15537</f>
        <v>1</v>
      </c>
      <c r="H15537">
        <f>Adjusted_Series!H15537</f>
        <v>1</v>
      </c>
      <c r="I15537">
        <f>Adjusted_Series!I15537/Installed_capacity_init!$H$2</f>
        <v>2.6889885490043515E-2</v>
      </c>
      <c r="J15537">
        <f>Adjusted_Series!J15537</f>
        <v>2296.4722348074397</v>
      </c>
      <c r="K15537">
        <f>Adjusted_Series!K15537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Adjusted_Series!C15538</f>
        <v>0.269130144909217</v>
      </c>
      <c r="D15538">
        <f>Adjusted_Series!D15538</f>
        <v>0.23841307213437499</v>
      </c>
      <c r="E15538">
        <f>Adjusted_Series!E15538</f>
        <v>0.65223330168814997</v>
      </c>
      <c r="F15538">
        <f>Adjusted_Series!F15538</f>
        <v>1</v>
      </c>
      <c r="G15538">
        <f>Adjusted_Series!G15538</f>
        <v>1</v>
      </c>
      <c r="H15538">
        <f>Adjusted_Series!H15538</f>
        <v>1</v>
      </c>
      <c r="I15538">
        <f>Adjusted_Series!I15538/Installed_capacity_init!$H$2</f>
        <v>2.6896274236339283E-2</v>
      </c>
      <c r="J15538">
        <f>Adjusted_Series!J15538</f>
        <v>2291.9468115549103</v>
      </c>
      <c r="K15538">
        <f>Adjusted_Series!K15538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Adjusted_Series!C15539</f>
        <v>0.34154875813473401</v>
      </c>
      <c r="D15539">
        <f>Adjusted_Series!D15539</f>
        <v>0.25984341662923299</v>
      </c>
      <c r="E15539">
        <f>Adjusted_Series!E15539</f>
        <v>0.63443602050675196</v>
      </c>
      <c r="F15539">
        <f>Adjusted_Series!F15539</f>
        <v>1</v>
      </c>
      <c r="G15539">
        <f>Adjusted_Series!G15539</f>
        <v>1</v>
      </c>
      <c r="H15539">
        <f>Adjusted_Series!H15539</f>
        <v>1</v>
      </c>
      <c r="I15539">
        <f>Adjusted_Series!I15539/Installed_capacity_init!$H$2</f>
        <v>2.6900177537351692E-2</v>
      </c>
      <c r="J15539">
        <f>Adjusted_Series!J15539</f>
        <v>2286.89992463115</v>
      </c>
      <c r="K15539">
        <f>Adjusted_Series!K15539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Adjusted_Series!C15540</f>
        <v>0.43276599196895799</v>
      </c>
      <c r="D15540">
        <f>Adjusted_Series!D15540</f>
        <v>0.27740315677434402</v>
      </c>
      <c r="E15540">
        <f>Adjusted_Series!E15540</f>
        <v>0.63421240295522496</v>
      </c>
      <c r="F15540">
        <f>Adjusted_Series!F15540</f>
        <v>1</v>
      </c>
      <c r="G15540">
        <f>Adjusted_Series!G15540</f>
        <v>1</v>
      </c>
      <c r="H15540">
        <f>Adjusted_Series!H15540</f>
        <v>1</v>
      </c>
      <c r="I15540">
        <f>Adjusted_Series!I15540/Installed_capacity_init!$H$2</f>
        <v>2.7545816397014873E-2</v>
      </c>
      <c r="J15540">
        <f>Adjusted_Series!J15540</f>
        <v>2317.6173254366299</v>
      </c>
      <c r="K15540">
        <f>Adjusted_Series!K15540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Adjusted_Series!C15541</f>
        <v>0.44417455385673899</v>
      </c>
      <c r="D15541">
        <f>Adjusted_Series!D15541</f>
        <v>0.29886884971850203</v>
      </c>
      <c r="E15541">
        <f>Adjusted_Series!E15541</f>
        <v>0.63170659548690999</v>
      </c>
      <c r="F15541">
        <f>Adjusted_Series!F15541</f>
        <v>1</v>
      </c>
      <c r="G15541">
        <f>Adjusted_Series!G15541</f>
        <v>1</v>
      </c>
      <c r="H15541">
        <f>Adjusted_Series!H15541</f>
        <v>1</v>
      </c>
      <c r="I15541">
        <f>Adjusted_Series!I15541/Installed_capacity_init!$H$2</f>
        <v>2.8202614806900731E-2</v>
      </c>
      <c r="J15541">
        <f>Adjusted_Series!J15541</f>
        <v>2351.61702277724</v>
      </c>
      <c r="K15541">
        <f>Adjusted_Series!K15541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Adjusted_Series!C15542</f>
        <v>0.38284117058345002</v>
      </c>
      <c r="D15542">
        <f>Adjusted_Series!D15542</f>
        <v>0.32576306571507102</v>
      </c>
      <c r="E15542">
        <f>Adjusted_Series!E15542</f>
        <v>0.62377143826727099</v>
      </c>
      <c r="F15542">
        <f>Adjusted_Series!F15542</f>
        <v>1</v>
      </c>
      <c r="G15542">
        <f>Adjusted_Series!G15542</f>
        <v>1</v>
      </c>
      <c r="H15542">
        <f>Adjusted_Series!H15542</f>
        <v>1</v>
      </c>
      <c r="I15542">
        <f>Adjusted_Series!I15542/Installed_capacity_init!$H$2</f>
        <v>2.8849626104186728E-2</v>
      </c>
      <c r="J15542">
        <f>Adjusted_Series!J15542</f>
        <v>2383.93821912357</v>
      </c>
      <c r="K15542">
        <f>Adjusted_Series!K1554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Adjusted_Series!C15543</f>
        <v>0.34529765543506502</v>
      </c>
      <c r="D15543">
        <f>Adjusted_Series!D15543</f>
        <v>0.305138301015075</v>
      </c>
      <c r="E15543">
        <f>Adjusted_Series!E15543</f>
        <v>0.63787363702549404</v>
      </c>
      <c r="F15543">
        <f>Adjusted_Series!F15543</f>
        <v>1</v>
      </c>
      <c r="G15543">
        <f>Adjusted_Series!G15543</f>
        <v>1</v>
      </c>
      <c r="H15543">
        <f>Adjusted_Series!H15543</f>
        <v>1</v>
      </c>
      <c r="I15543">
        <f>Adjusted_Series!I15543/Installed_capacity_init!$H$2</f>
        <v>2.934525074536419E-2</v>
      </c>
      <c r="J15543">
        <f>Adjusted_Series!J15543</f>
        <v>2410.59551665856</v>
      </c>
      <c r="K15543">
        <f>Adjusted_Series!K15543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Adjusted_Series!C15544</f>
        <v>0.29020080265007497</v>
      </c>
      <c r="D15544">
        <f>Adjusted_Series!D15544</f>
        <v>0.286810649815324</v>
      </c>
      <c r="E15544">
        <f>Adjusted_Series!E15544</f>
        <v>0.64528225998176303</v>
      </c>
      <c r="F15544">
        <f>Adjusted_Series!F15544</f>
        <v>1</v>
      </c>
      <c r="G15544">
        <f>Adjusted_Series!G15544</f>
        <v>1</v>
      </c>
      <c r="H15544">
        <f>Adjusted_Series!H15544</f>
        <v>1</v>
      </c>
      <c r="I15544">
        <f>Adjusted_Series!I15544/Installed_capacity_init!$H$2</f>
        <v>2.9895188871148899E-2</v>
      </c>
      <c r="J15544">
        <f>Adjusted_Series!J15544</f>
        <v>2436.95107037659</v>
      </c>
      <c r="K15544">
        <f>Adjusted_Series!K15544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Adjusted_Series!C15545</f>
        <v>0.20606351335609099</v>
      </c>
      <c r="D15545">
        <f>Adjusted_Series!D15545</f>
        <v>0.27010799734866803</v>
      </c>
      <c r="E15545">
        <f>Adjusted_Series!E15545</f>
        <v>0.64909151054964198</v>
      </c>
      <c r="F15545">
        <f>Adjusted_Series!F15545</f>
        <v>1</v>
      </c>
      <c r="G15545">
        <f>Adjusted_Series!G15545</f>
        <v>1</v>
      </c>
      <c r="H15545">
        <f>Adjusted_Series!H15545</f>
        <v>1</v>
      </c>
      <c r="I15545">
        <f>Adjusted_Series!I15545/Installed_capacity_init!$H$2</f>
        <v>3.0457893880576407E-2</v>
      </c>
      <c r="J15545">
        <f>Adjusted_Series!J15545</f>
        <v>2465.1862153530801</v>
      </c>
      <c r="K15545">
        <f>Adjusted_Series!K15545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Adjusted_Series!C15546</f>
        <v>9.0668930347410207E-2</v>
      </c>
      <c r="D15546">
        <f>Adjusted_Series!D15546</f>
        <v>0.233918132917454</v>
      </c>
      <c r="E15546">
        <f>Adjusted_Series!E15546</f>
        <v>0.65801427585957295</v>
      </c>
      <c r="F15546">
        <f>Adjusted_Series!F15546</f>
        <v>1</v>
      </c>
      <c r="G15546">
        <f>Adjusted_Series!G15546</f>
        <v>1</v>
      </c>
      <c r="H15546">
        <f>Adjusted_Series!H15546</f>
        <v>1</v>
      </c>
      <c r="I15546">
        <f>Adjusted_Series!I15546/Installed_capacity_init!$H$2</f>
        <v>2.9469652965274349E-2</v>
      </c>
      <c r="J15546">
        <f>Adjusted_Series!J15546</f>
        <v>2421.0063929866201</v>
      </c>
      <c r="K15546">
        <f>Adjusted_Series!K15546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Adjusted_Series!C15547</f>
        <v>3.4685474037736198E-3</v>
      </c>
      <c r="D15547">
        <f>Adjusted_Series!D15547</f>
        <v>0.20453594432855701</v>
      </c>
      <c r="E15547">
        <f>Adjusted_Series!E15547</f>
        <v>0.66210201842114502</v>
      </c>
      <c r="F15547">
        <f>Adjusted_Series!F15547</f>
        <v>1</v>
      </c>
      <c r="G15547">
        <f>Adjusted_Series!G15547</f>
        <v>1</v>
      </c>
      <c r="H15547">
        <f>Adjusted_Series!H15547</f>
        <v>1</v>
      </c>
      <c r="I15547">
        <f>Adjusted_Series!I15547/Installed_capacity_init!$H$2</f>
        <v>2.8521280246879055E-2</v>
      </c>
      <c r="J15547">
        <f>Adjusted_Series!J15547</f>
        <v>2377.6638087217502</v>
      </c>
      <c r="K15547">
        <f>Adjusted_Series!K15547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Adjusted_Series!C15548</f>
        <v>0</v>
      </c>
      <c r="D15548">
        <f>Adjusted_Series!D15548</f>
        <v>0.180513090851562</v>
      </c>
      <c r="E15548">
        <f>Adjusted_Series!E15548</f>
        <v>0.65939068055348604</v>
      </c>
      <c r="F15548">
        <f>Adjusted_Series!F15548</f>
        <v>1</v>
      </c>
      <c r="G15548">
        <f>Adjusted_Series!G15548</f>
        <v>1</v>
      </c>
      <c r="H15548">
        <f>Adjusted_Series!H15548</f>
        <v>1</v>
      </c>
      <c r="I15548">
        <f>Adjusted_Series!I15548/Installed_capacity_init!$H$2</f>
        <v>2.7557490349228966E-2</v>
      </c>
      <c r="J15548">
        <f>Adjusted_Series!J15548</f>
        <v>2338.0296953017901</v>
      </c>
      <c r="K15548">
        <f>Adjusted_Series!K15548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Adjusted_Series!C15549</f>
        <v>0</v>
      </c>
      <c r="D15549">
        <f>Adjusted_Series!D15549</f>
        <v>0.173301139958003</v>
      </c>
      <c r="E15549">
        <f>Adjusted_Series!E15549</f>
        <v>0.65702974056588304</v>
      </c>
      <c r="F15549">
        <f>Adjusted_Series!F15549</f>
        <v>1</v>
      </c>
      <c r="G15549">
        <f>Adjusted_Series!G15549</f>
        <v>1</v>
      </c>
      <c r="H15549">
        <f>Adjusted_Series!H15549</f>
        <v>1</v>
      </c>
      <c r="I15549">
        <f>Adjusted_Series!I15549/Installed_capacity_init!$H$2</f>
        <v>2.6692319244415348E-2</v>
      </c>
      <c r="J15549">
        <f>Adjusted_Series!J15549</f>
        <v>2300.4550644872502</v>
      </c>
      <c r="K15549">
        <f>Adjusted_Series!K15549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Adjusted_Series!C15550</f>
        <v>0</v>
      </c>
      <c r="D15550">
        <f>Adjusted_Series!D15550</f>
        <v>0.16758746815120901</v>
      </c>
      <c r="E15550">
        <f>Adjusted_Series!E15550</f>
        <v>0.64641441389174004</v>
      </c>
      <c r="F15550">
        <f>Adjusted_Series!F15550</f>
        <v>1</v>
      </c>
      <c r="G15550">
        <f>Adjusted_Series!G15550</f>
        <v>1</v>
      </c>
      <c r="H15550">
        <f>Adjusted_Series!H15550</f>
        <v>1</v>
      </c>
      <c r="I15550">
        <f>Adjusted_Series!I15550/Installed_capacity_init!$H$2</f>
        <v>2.5871124982036545E-2</v>
      </c>
      <c r="J15550">
        <f>Adjusted_Series!J15550</f>
        <v>2265.9227778401801</v>
      </c>
      <c r="K15550">
        <f>Adjusted_Series!K15550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Adjusted_Series!C15551</f>
        <v>0</v>
      </c>
      <c r="D15551">
        <f>Adjusted_Series!D15551</f>
        <v>0.16320957557515001</v>
      </c>
      <c r="E15551">
        <f>Adjusted_Series!E15551</f>
        <v>0.62791175595873405</v>
      </c>
      <c r="F15551">
        <f>Adjusted_Series!F15551</f>
        <v>1</v>
      </c>
      <c r="G15551">
        <f>Adjusted_Series!G15551</f>
        <v>1</v>
      </c>
      <c r="H15551">
        <f>Adjusted_Series!H15551</f>
        <v>1</v>
      </c>
      <c r="I15551">
        <f>Adjusted_Series!I15551/Installed_capacity_init!$H$2</f>
        <v>2.5050681726061872E-2</v>
      </c>
      <c r="J15551">
        <f>Adjusted_Series!J15551</f>
        <v>2229.2694618056998</v>
      </c>
      <c r="K15551">
        <f>Adjusted_Series!K15551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Adjusted_Series!C15552</f>
        <v>0</v>
      </c>
      <c r="D15552">
        <f>Adjusted_Series!D15552</f>
        <v>0.1582549563473</v>
      </c>
      <c r="E15552">
        <f>Adjusted_Series!E15552</f>
        <v>0.61713283862934798</v>
      </c>
      <c r="F15552">
        <f>Adjusted_Series!F15552</f>
        <v>1</v>
      </c>
      <c r="G15552">
        <f>Adjusted_Series!G15552</f>
        <v>1</v>
      </c>
      <c r="H15552">
        <f>Adjusted_Series!H15552</f>
        <v>1</v>
      </c>
      <c r="I15552">
        <f>Adjusted_Series!I15552/Installed_capacity_init!$H$2</f>
        <v>2.5034402565827129E-2</v>
      </c>
      <c r="J15552">
        <f>Adjusted_Series!J15552</f>
        <v>2232.4352707943904</v>
      </c>
      <c r="K15552">
        <f>Adjusted_Series!K1555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Adjusted_Series!C15553</f>
        <v>0</v>
      </c>
      <c r="D15553">
        <f>Adjusted_Series!D15553</f>
        <v>0.156537124981242</v>
      </c>
      <c r="E15553">
        <f>Adjusted_Series!E15553</f>
        <v>0.60125751545481998</v>
      </c>
      <c r="F15553">
        <f>Adjusted_Series!F15553</f>
        <v>1</v>
      </c>
      <c r="G15553">
        <f>Adjusted_Series!G15553</f>
        <v>1</v>
      </c>
      <c r="H15553">
        <f>Adjusted_Series!H15553</f>
        <v>1</v>
      </c>
      <c r="I15553">
        <f>Adjusted_Series!I15553/Installed_capacity_init!$H$2</f>
        <v>2.5031671872090003E-2</v>
      </c>
      <c r="J15553">
        <f>Adjusted_Series!J15553</f>
        <v>2236.3244492762301</v>
      </c>
      <c r="K15553">
        <f>Adjusted_Series!K15553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Adjusted_Series!C15554</f>
        <v>0</v>
      </c>
      <c r="D15554">
        <f>Adjusted_Series!D15554</f>
        <v>7.6728150176420304E-2</v>
      </c>
      <c r="E15554">
        <f>Adjusted_Series!E15554</f>
        <v>0.53673327984392605</v>
      </c>
      <c r="F15554">
        <f>Adjusted_Series!F15554</f>
        <v>1</v>
      </c>
      <c r="G15554">
        <f>Adjusted_Series!G15554</f>
        <v>1</v>
      </c>
      <c r="H15554">
        <f>Adjusted_Series!H15554</f>
        <v>1</v>
      </c>
      <c r="I15554">
        <f>Adjusted_Series!I15554/Installed_capacity_init!$H$2</f>
        <v>0.17326459722915688</v>
      </c>
      <c r="J15554">
        <f>Adjusted_Series!J15554</f>
        <v>7544</v>
      </c>
      <c r="K15554">
        <f>Adjusted_Series!K15554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Adjusted_Series!C15555</f>
        <v>0</v>
      </c>
      <c r="D15555">
        <f>Adjusted_Series!D15555</f>
        <v>7.6308903528801694E-2</v>
      </c>
      <c r="E15555">
        <f>Adjusted_Series!E15555</f>
        <v>0.53294354048691495</v>
      </c>
      <c r="F15555">
        <f>Adjusted_Series!F15555</f>
        <v>1</v>
      </c>
      <c r="G15555">
        <f>Adjusted_Series!G15555</f>
        <v>1</v>
      </c>
      <c r="H15555">
        <f>Adjusted_Series!H15555</f>
        <v>1</v>
      </c>
      <c r="I15555">
        <f>Adjusted_Series!I15555/Installed_capacity_init!$H$2</f>
        <v>0.16991296749476031</v>
      </c>
      <c r="J15555">
        <f>Adjusted_Series!J15555</f>
        <v>7544</v>
      </c>
      <c r="K15555">
        <f>Adjusted_Series!K15555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Adjusted_Series!C15556</f>
        <v>0</v>
      </c>
      <c r="D15556">
        <f>Adjusted_Series!D15556</f>
        <v>7.6923419511887803E-2</v>
      </c>
      <c r="E15556">
        <f>Adjusted_Series!E15556</f>
        <v>0.52533597459366099</v>
      </c>
      <c r="F15556">
        <f>Adjusted_Series!F15556</f>
        <v>1</v>
      </c>
      <c r="G15556">
        <f>Adjusted_Series!G15556</f>
        <v>1</v>
      </c>
      <c r="H15556">
        <f>Adjusted_Series!H15556</f>
        <v>1</v>
      </c>
      <c r="I15556">
        <f>Adjusted_Series!I15556/Installed_capacity_init!$H$2</f>
        <v>0.16601599513973483</v>
      </c>
      <c r="J15556">
        <f>Adjusted_Series!J15556</f>
        <v>7544</v>
      </c>
      <c r="K15556">
        <f>Adjusted_Series!K15556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Adjusted_Series!C15557</f>
        <v>0</v>
      </c>
      <c r="D15557">
        <f>Adjusted_Series!D15557</f>
        <v>7.8354287742007006E-2</v>
      </c>
      <c r="E15557">
        <f>Adjusted_Series!E15557</f>
        <v>0.51232856159167695</v>
      </c>
      <c r="F15557">
        <f>Adjusted_Series!F15557</f>
        <v>1</v>
      </c>
      <c r="G15557">
        <f>Adjusted_Series!G15557</f>
        <v>1</v>
      </c>
      <c r="H15557">
        <f>Adjusted_Series!H15557</f>
        <v>1</v>
      </c>
      <c r="I15557">
        <f>Adjusted_Series!I15557/Installed_capacity_init!$H$2</f>
        <v>0.16208125217348715</v>
      </c>
      <c r="J15557">
        <f>Adjusted_Series!J15557</f>
        <v>7544</v>
      </c>
      <c r="K15557">
        <f>Adjusted_Series!K15557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Adjusted_Series!C15558</f>
        <v>0</v>
      </c>
      <c r="D15558">
        <f>Adjusted_Series!D15558</f>
        <v>7.8054314580329603E-2</v>
      </c>
      <c r="E15558">
        <f>Adjusted_Series!E15558</f>
        <v>0.520189220423661</v>
      </c>
      <c r="F15558">
        <f>Adjusted_Series!F15558</f>
        <v>1</v>
      </c>
      <c r="G15558">
        <f>Adjusted_Series!G15558</f>
        <v>1</v>
      </c>
      <c r="H15558">
        <f>Adjusted_Series!H15558</f>
        <v>1</v>
      </c>
      <c r="I15558">
        <f>Adjusted_Series!I15558/Installed_capacity_init!$H$2</f>
        <v>0.16698335092049293</v>
      </c>
      <c r="J15558">
        <f>Adjusted_Series!J15558</f>
        <v>7544</v>
      </c>
      <c r="K15558">
        <f>Adjusted_Series!K15558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Adjusted_Series!C15559</f>
        <v>3.3422462643596302E-3</v>
      </c>
      <c r="D15559">
        <f>Adjusted_Series!D15559</f>
        <v>7.8643606277660497E-2</v>
      </c>
      <c r="E15559">
        <f>Adjusted_Series!E15559</f>
        <v>0.51786432868621002</v>
      </c>
      <c r="F15559">
        <f>Adjusted_Series!F15559</f>
        <v>1</v>
      </c>
      <c r="G15559">
        <f>Adjusted_Series!G15559</f>
        <v>1</v>
      </c>
      <c r="H15559">
        <f>Adjusted_Series!H15559</f>
        <v>1</v>
      </c>
      <c r="I15559">
        <f>Adjusted_Series!I15559/Installed_capacity_init!$H$2</f>
        <v>0.17104265661165988</v>
      </c>
      <c r="J15559">
        <f>Adjusted_Series!J15559</f>
        <v>7544</v>
      </c>
      <c r="K15559">
        <f>Adjusted_Series!K15559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Adjusted_Series!C15560</f>
        <v>7.5946567116989494E-2</v>
      </c>
      <c r="D15560">
        <f>Adjusted_Series!D15560</f>
        <v>8.0326157712728302E-2</v>
      </c>
      <c r="E15560">
        <f>Adjusted_Series!E15560</f>
        <v>0.51516754061584802</v>
      </c>
      <c r="F15560">
        <f>Adjusted_Series!F15560</f>
        <v>1</v>
      </c>
      <c r="G15560">
        <f>Adjusted_Series!G15560</f>
        <v>1</v>
      </c>
      <c r="H15560">
        <f>Adjusted_Series!H15560</f>
        <v>1</v>
      </c>
      <c r="I15560">
        <f>Adjusted_Series!I15560/Installed_capacity_init!$H$2</f>
        <v>0.17508831465119923</v>
      </c>
      <c r="J15560">
        <f>Adjusted_Series!J15560</f>
        <v>7544</v>
      </c>
      <c r="K15560">
        <f>Adjusted_Series!K15560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Adjusted_Series!C15561</f>
        <v>0.208479264528215</v>
      </c>
      <c r="D15561">
        <f>Adjusted_Series!D15561</f>
        <v>9.7541256172613694E-2</v>
      </c>
      <c r="E15561">
        <f>Adjusted_Series!E15561</f>
        <v>0.52110105681758101</v>
      </c>
      <c r="F15561">
        <f>Adjusted_Series!F15561</f>
        <v>1</v>
      </c>
      <c r="G15561">
        <f>Adjusted_Series!G15561</f>
        <v>1</v>
      </c>
      <c r="H15561">
        <f>Adjusted_Series!H15561</f>
        <v>1</v>
      </c>
      <c r="I15561">
        <f>Adjusted_Series!I15561/Installed_capacity_init!$H$2</f>
        <v>0.17895242124628677</v>
      </c>
      <c r="J15561">
        <f>Adjusted_Series!J15561</f>
        <v>7544</v>
      </c>
      <c r="K15561">
        <f>Adjusted_Series!K15561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Adjusted_Series!C15562</f>
        <v>0.26599606215888899</v>
      </c>
      <c r="D15562">
        <f>Adjusted_Series!D15562</f>
        <v>0.12081077042919899</v>
      </c>
      <c r="E15562">
        <f>Adjusted_Series!E15562</f>
        <v>0.52230783066636299</v>
      </c>
      <c r="F15562">
        <f>Adjusted_Series!F15562</f>
        <v>1</v>
      </c>
      <c r="G15562">
        <f>Adjusted_Series!G15562</f>
        <v>1</v>
      </c>
      <c r="H15562">
        <f>Adjusted_Series!H15562</f>
        <v>1</v>
      </c>
      <c r="I15562">
        <f>Adjusted_Series!I15562/Installed_capacity_init!$H$2</f>
        <v>0.18339137479150347</v>
      </c>
      <c r="J15562">
        <f>Adjusted_Series!J15562</f>
        <v>7544</v>
      </c>
      <c r="K15562">
        <f>Adjusted_Series!K1556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Adjusted_Series!C15563</f>
        <v>0.33123615537712198</v>
      </c>
      <c r="D15563">
        <f>Adjusted_Series!D15563</f>
        <v>0.15002729803138101</v>
      </c>
      <c r="E15563">
        <f>Adjusted_Series!E15563</f>
        <v>0.52469386716617805</v>
      </c>
      <c r="F15563">
        <f>Adjusted_Series!F15563</f>
        <v>1</v>
      </c>
      <c r="G15563">
        <f>Adjusted_Series!G15563</f>
        <v>1</v>
      </c>
      <c r="H15563">
        <f>Adjusted_Series!H15563</f>
        <v>1</v>
      </c>
      <c r="I15563">
        <f>Adjusted_Series!I15563/Installed_capacity_init!$H$2</f>
        <v>0.18787493869235594</v>
      </c>
      <c r="J15563">
        <f>Adjusted_Series!J15563</f>
        <v>7544</v>
      </c>
      <c r="K15563">
        <f>Adjusted_Series!K15563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Adjusted_Series!C15564</f>
        <v>0.40425897390598298</v>
      </c>
      <c r="D15564">
        <f>Adjusted_Series!D15564</f>
        <v>0.16452182491544101</v>
      </c>
      <c r="E15564">
        <f>Adjusted_Series!E15564</f>
        <v>0.51880043016858202</v>
      </c>
      <c r="F15564">
        <f>Adjusted_Series!F15564</f>
        <v>1</v>
      </c>
      <c r="G15564">
        <f>Adjusted_Series!G15564</f>
        <v>1</v>
      </c>
      <c r="H15564">
        <f>Adjusted_Series!H15564</f>
        <v>1</v>
      </c>
      <c r="I15564">
        <f>Adjusted_Series!I15564/Installed_capacity_init!$H$2</f>
        <v>0.18955656399128423</v>
      </c>
      <c r="J15564">
        <f>Adjusted_Series!J15564</f>
        <v>7544</v>
      </c>
      <c r="K15564">
        <f>Adjusted_Series!K15564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Adjusted_Series!C15565</f>
        <v>0.41877712242151599</v>
      </c>
      <c r="D15565">
        <f>Adjusted_Series!D15565</f>
        <v>0.183924485486926</v>
      </c>
      <c r="E15565">
        <f>Adjusted_Series!E15565</f>
        <v>0.51407221831549199</v>
      </c>
      <c r="F15565">
        <f>Adjusted_Series!F15565</f>
        <v>1</v>
      </c>
      <c r="G15565">
        <f>Adjusted_Series!G15565</f>
        <v>1</v>
      </c>
      <c r="H15565">
        <f>Adjusted_Series!H15565</f>
        <v>1</v>
      </c>
      <c r="I15565">
        <f>Adjusted_Series!I15565/Installed_capacity_init!$H$2</f>
        <v>0.1915094763799286</v>
      </c>
      <c r="J15565">
        <f>Adjusted_Series!J15565</f>
        <v>7544</v>
      </c>
      <c r="K15565">
        <f>Adjusted_Series!K15565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Adjusted_Series!C15566</f>
        <v>0.37840570582459598</v>
      </c>
      <c r="D15566">
        <f>Adjusted_Series!D15566</f>
        <v>0.20873458221926899</v>
      </c>
      <c r="E15566">
        <f>Adjusted_Series!E15566</f>
        <v>0.514013289013597</v>
      </c>
      <c r="F15566">
        <f>Adjusted_Series!F15566</f>
        <v>1</v>
      </c>
      <c r="G15566">
        <f>Adjusted_Series!G15566</f>
        <v>1</v>
      </c>
      <c r="H15566">
        <f>Adjusted_Series!H15566</f>
        <v>1</v>
      </c>
      <c r="I15566">
        <f>Adjusted_Series!I15566/Installed_capacity_init!$H$2</f>
        <v>0.19331192982595444</v>
      </c>
      <c r="J15566">
        <f>Adjusted_Series!J15566</f>
        <v>7544</v>
      </c>
      <c r="K15566">
        <f>Adjusted_Series!K15566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Adjusted_Series!C15567</f>
        <v>0.3498842249945</v>
      </c>
      <c r="D15567">
        <f>Adjusted_Series!D15567</f>
        <v>0.20059296207750599</v>
      </c>
      <c r="E15567">
        <f>Adjusted_Series!E15567</f>
        <v>0.50310024706243595</v>
      </c>
      <c r="F15567">
        <f>Adjusted_Series!F15567</f>
        <v>1</v>
      </c>
      <c r="G15567">
        <f>Adjusted_Series!G15567</f>
        <v>1</v>
      </c>
      <c r="H15567">
        <f>Adjusted_Series!H15567</f>
        <v>1</v>
      </c>
      <c r="I15567">
        <f>Adjusted_Series!I15567/Installed_capacity_init!$H$2</f>
        <v>0.19474234862409737</v>
      </c>
      <c r="J15567">
        <f>Adjusted_Series!J15567</f>
        <v>7544</v>
      </c>
      <c r="K15567">
        <f>Adjusted_Series!K15567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Adjusted_Series!C15568</f>
        <v>0.30358007584770402</v>
      </c>
      <c r="D15568">
        <f>Adjusted_Series!D15568</f>
        <v>0.19488422356023899</v>
      </c>
      <c r="E15568">
        <f>Adjusted_Series!E15568</f>
        <v>0.495120016281616</v>
      </c>
      <c r="F15568">
        <f>Adjusted_Series!F15568</f>
        <v>1</v>
      </c>
      <c r="G15568">
        <f>Adjusted_Series!G15568</f>
        <v>1</v>
      </c>
      <c r="H15568">
        <f>Adjusted_Series!H15568</f>
        <v>1</v>
      </c>
      <c r="I15568">
        <f>Adjusted_Series!I15568/Installed_capacity_init!$H$2</f>
        <v>0.19661064445066717</v>
      </c>
      <c r="J15568">
        <f>Adjusted_Series!J15568</f>
        <v>7544</v>
      </c>
      <c r="K15568">
        <f>Adjusted_Series!K15568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Adjusted_Series!C15569</f>
        <v>0.238347563492152</v>
      </c>
      <c r="D15569">
        <f>Adjusted_Series!D15569</f>
        <v>0.191627061250432</v>
      </c>
      <c r="E15569">
        <f>Adjusted_Series!E15569</f>
        <v>0.48790088333394999</v>
      </c>
      <c r="F15569">
        <f>Adjusted_Series!F15569</f>
        <v>1</v>
      </c>
      <c r="G15569">
        <f>Adjusted_Series!G15569</f>
        <v>1</v>
      </c>
      <c r="H15569">
        <f>Adjusted_Series!H15569</f>
        <v>1</v>
      </c>
      <c r="I15569">
        <f>Adjusted_Series!I15569/Installed_capacity_init!$H$2</f>
        <v>0.19847317152148566</v>
      </c>
      <c r="J15569">
        <f>Adjusted_Series!J15569</f>
        <v>7544</v>
      </c>
      <c r="K15569">
        <f>Adjusted_Series!K15569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Adjusted_Series!C15570</f>
        <v>9.3358511215522202E-2</v>
      </c>
      <c r="D15570">
        <f>Adjusted_Series!D15570</f>
        <v>0.15634207172758199</v>
      </c>
      <c r="E15570">
        <f>Adjusted_Series!E15570</f>
        <v>0.48002301527361302</v>
      </c>
      <c r="F15570">
        <f>Adjusted_Series!F15570</f>
        <v>1</v>
      </c>
      <c r="G15570">
        <f>Adjusted_Series!G15570</f>
        <v>1</v>
      </c>
      <c r="H15570">
        <f>Adjusted_Series!H15570</f>
        <v>1</v>
      </c>
      <c r="I15570">
        <f>Adjusted_Series!I15570/Installed_capacity_init!$H$2</f>
        <v>0.19182724635394699</v>
      </c>
      <c r="J15570">
        <f>Adjusted_Series!J15570</f>
        <v>7544</v>
      </c>
      <c r="K15570">
        <f>Adjusted_Series!K15570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Adjusted_Series!C15571</f>
        <v>2.04646695210846E-2</v>
      </c>
      <c r="D15571">
        <f>Adjusted_Series!D15571</f>
        <v>0.12798664814616001</v>
      </c>
      <c r="E15571">
        <f>Adjusted_Series!E15571</f>
        <v>0.47365910533628802</v>
      </c>
      <c r="F15571">
        <f>Adjusted_Series!F15571</f>
        <v>1</v>
      </c>
      <c r="G15571">
        <f>Adjusted_Series!G15571</f>
        <v>1</v>
      </c>
      <c r="H15571">
        <f>Adjusted_Series!H15571</f>
        <v>1</v>
      </c>
      <c r="I15571">
        <f>Adjusted_Series!I15571/Installed_capacity_init!$H$2</f>
        <v>0.18583437176634712</v>
      </c>
      <c r="J15571">
        <f>Adjusted_Series!J15571</f>
        <v>7544</v>
      </c>
      <c r="K15571">
        <f>Adjusted_Series!K15571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Adjusted_Series!C15572</f>
        <v>4.4624503595770199E-4</v>
      </c>
      <c r="D15572">
        <f>Adjusted_Series!D15572</f>
        <v>0.105696052624461</v>
      </c>
      <c r="E15572">
        <f>Adjusted_Series!E15572</f>
        <v>0.46957393388250102</v>
      </c>
      <c r="F15572">
        <f>Adjusted_Series!F15572</f>
        <v>1</v>
      </c>
      <c r="G15572">
        <f>Adjusted_Series!G15572</f>
        <v>1</v>
      </c>
      <c r="H15572">
        <f>Adjusted_Series!H15572</f>
        <v>1</v>
      </c>
      <c r="I15572">
        <f>Adjusted_Series!I15572/Installed_capacity_init!$H$2</f>
        <v>0.17995237733932942</v>
      </c>
      <c r="J15572">
        <f>Adjusted_Series!J15572</f>
        <v>7544</v>
      </c>
      <c r="K15572">
        <f>Adjusted_Series!K1557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Adjusted_Series!C15573</f>
        <v>0</v>
      </c>
      <c r="D15573">
        <f>Adjusted_Series!D15573</f>
        <v>9.2972116723671006E-2</v>
      </c>
      <c r="E15573">
        <f>Adjusted_Series!E15573</f>
        <v>0.455499346764071</v>
      </c>
      <c r="F15573">
        <f>Adjusted_Series!F15573</f>
        <v>1</v>
      </c>
      <c r="G15573">
        <f>Adjusted_Series!G15573</f>
        <v>1</v>
      </c>
      <c r="H15573">
        <f>Adjusted_Series!H15573</f>
        <v>1</v>
      </c>
      <c r="I15573">
        <f>Adjusted_Series!I15573/Installed_capacity_init!$H$2</f>
        <v>0.17447272193465663</v>
      </c>
      <c r="J15573">
        <f>Adjusted_Series!J15573</f>
        <v>7544</v>
      </c>
      <c r="K15573">
        <f>Adjusted_Series!K15573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Adjusted_Series!C15574</f>
        <v>0</v>
      </c>
      <c r="D15574">
        <f>Adjusted_Series!D15574</f>
        <v>8.2749191003797407E-2</v>
      </c>
      <c r="E15574">
        <f>Adjusted_Series!E15574</f>
        <v>0.44536615732624901</v>
      </c>
      <c r="F15574">
        <f>Adjusted_Series!F15574</f>
        <v>1</v>
      </c>
      <c r="G15574">
        <f>Adjusted_Series!G15574</f>
        <v>1</v>
      </c>
      <c r="H15574">
        <f>Adjusted_Series!H15574</f>
        <v>1</v>
      </c>
      <c r="I15574">
        <f>Adjusted_Series!I15574/Installed_capacity_init!$H$2</f>
        <v>0.16869676382874896</v>
      </c>
      <c r="J15574">
        <f>Adjusted_Series!J15574</f>
        <v>7544</v>
      </c>
      <c r="K15574">
        <f>Adjusted_Series!K15574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Adjusted_Series!C15575</f>
        <v>0</v>
      </c>
      <c r="D15575">
        <f>Adjusted_Series!D15575</f>
        <v>7.4934154530789901E-2</v>
      </c>
      <c r="E15575">
        <f>Adjusted_Series!E15575</f>
        <v>0.43398145884033201</v>
      </c>
      <c r="F15575">
        <f>Adjusted_Series!F15575</f>
        <v>1</v>
      </c>
      <c r="G15575">
        <f>Adjusted_Series!G15575</f>
        <v>1</v>
      </c>
      <c r="H15575">
        <f>Adjusted_Series!H15575</f>
        <v>1</v>
      </c>
      <c r="I15575">
        <f>Adjusted_Series!I15575/Installed_capacity_init!$H$2</f>
        <v>0.16288251250309707</v>
      </c>
      <c r="J15575">
        <f>Adjusted_Series!J15575</f>
        <v>7544</v>
      </c>
      <c r="K15575">
        <f>Adjusted_Series!K15575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Adjusted_Series!C15576</f>
        <v>0</v>
      </c>
      <c r="D15576">
        <f>Adjusted_Series!D15576</f>
        <v>7.2962383722969607E-2</v>
      </c>
      <c r="E15576">
        <f>Adjusted_Series!E15576</f>
        <v>0.42429370418026702</v>
      </c>
      <c r="F15576">
        <f>Adjusted_Series!F15576</f>
        <v>1</v>
      </c>
      <c r="G15576">
        <f>Adjusted_Series!G15576</f>
        <v>1</v>
      </c>
      <c r="H15576">
        <f>Adjusted_Series!H15576</f>
        <v>1</v>
      </c>
      <c r="I15576">
        <f>Adjusted_Series!I15576/Installed_capacity_init!$H$2</f>
        <v>0.15900244674168368</v>
      </c>
      <c r="J15576">
        <f>Adjusted_Series!J15576</f>
        <v>7544</v>
      </c>
      <c r="K15576">
        <f>Adjusted_Series!K15576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Adjusted_Series!C15577</f>
        <v>0</v>
      </c>
      <c r="D15577">
        <f>Adjusted_Series!D15577</f>
        <v>7.2066668206359596E-2</v>
      </c>
      <c r="E15577">
        <f>Adjusted_Series!E15577</f>
        <v>0.42015248350581502</v>
      </c>
      <c r="F15577">
        <f>Adjusted_Series!F15577</f>
        <v>1</v>
      </c>
      <c r="G15577">
        <f>Adjusted_Series!G15577</f>
        <v>1</v>
      </c>
      <c r="H15577">
        <f>Adjusted_Series!H15577</f>
        <v>1</v>
      </c>
      <c r="I15577">
        <f>Adjusted_Series!I15577/Installed_capacity_init!$H$2</f>
        <v>0.15504208620444418</v>
      </c>
      <c r="J15577">
        <f>Adjusted_Series!J15577</f>
        <v>7544</v>
      </c>
      <c r="K15577">
        <f>Adjusted_Series!K15577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Adjusted_Series!C15578</f>
        <v>0</v>
      </c>
      <c r="D15578">
        <f>Adjusted_Series!D15578</f>
        <v>0.16641457099999901</v>
      </c>
      <c r="E15578">
        <f>Adjusted_Series!E15578</f>
        <v>9.4491678999999995E-2</v>
      </c>
      <c r="F15578">
        <f>Adjusted_Series!F15578</f>
        <v>1</v>
      </c>
      <c r="G15578">
        <f>Adjusted_Series!G15578</f>
        <v>1</v>
      </c>
      <c r="H15578">
        <f>Adjusted_Series!H15578</f>
        <v>1</v>
      </c>
      <c r="I15578">
        <f>Adjusted_Series!I15578/Installed_capacity_init!$H$2</f>
        <v>1.1615903025667177E-2</v>
      </c>
      <c r="J15578">
        <f>Adjusted_Series!J15578</f>
        <v>1443.638968</v>
      </c>
      <c r="K15578">
        <f>Adjusted_Series!K15578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Adjusted_Series!C15579</f>
        <v>0</v>
      </c>
      <c r="D15579">
        <f>Adjusted_Series!D15579</f>
        <v>0.20317221699999999</v>
      </c>
      <c r="E15579">
        <f>Adjusted_Series!E15579</f>
        <v>9.6767438999999997E-2</v>
      </c>
      <c r="F15579">
        <f>Adjusted_Series!F15579</f>
        <v>1</v>
      </c>
      <c r="G15579">
        <f>Adjusted_Series!G15579</f>
        <v>1</v>
      </c>
      <c r="H15579">
        <f>Adjusted_Series!H15579</f>
        <v>1</v>
      </c>
      <c r="I15579">
        <f>Adjusted_Series!I15579/Installed_capacity_init!$H$2</f>
        <v>1.1672755311915688E-2</v>
      </c>
      <c r="J15579">
        <f>Adjusted_Series!J15579</f>
        <v>1442.121402</v>
      </c>
      <c r="K15579">
        <f>Adjusted_Series!K15579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Adjusted_Series!C15580</f>
        <v>0</v>
      </c>
      <c r="D15580">
        <f>Adjusted_Series!D15580</f>
        <v>0.24638284499999899</v>
      </c>
      <c r="E15580">
        <f>Adjusted_Series!E15580</f>
        <v>0.100426736</v>
      </c>
      <c r="F15580">
        <f>Adjusted_Series!F15580</f>
        <v>1</v>
      </c>
      <c r="G15580">
        <f>Adjusted_Series!G15580</f>
        <v>1</v>
      </c>
      <c r="H15580">
        <f>Adjusted_Series!H15580</f>
        <v>1</v>
      </c>
      <c r="I15580">
        <f>Adjusted_Series!I15580/Installed_capacity_init!$H$2</f>
        <v>1.1504432007479175E-2</v>
      </c>
      <c r="J15580">
        <f>Adjusted_Series!J15580</f>
        <v>1431.2369490000001</v>
      </c>
      <c r="K15580">
        <f>Adjusted_Series!K15580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Adjusted_Series!C15581</f>
        <v>0</v>
      </c>
      <c r="D15581">
        <f>Adjusted_Series!D15581</f>
        <v>0.29104212099999999</v>
      </c>
      <c r="E15581">
        <f>Adjusted_Series!E15581</f>
        <v>0.105661437</v>
      </c>
      <c r="F15581">
        <f>Adjusted_Series!F15581</f>
        <v>1</v>
      </c>
      <c r="G15581">
        <f>Adjusted_Series!G15581</f>
        <v>1</v>
      </c>
      <c r="H15581">
        <f>Adjusted_Series!H15581</f>
        <v>1</v>
      </c>
      <c r="I15581">
        <f>Adjusted_Series!I15581/Installed_capacity_init!$H$2</f>
        <v>1.1333623746387897E-2</v>
      </c>
      <c r="J15581">
        <f>Adjusted_Series!J15581</f>
        <v>1422.469186</v>
      </c>
      <c r="K15581">
        <f>Adjusted_Series!K15581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Adjusted_Series!C15582</f>
        <v>0</v>
      </c>
      <c r="D15582">
        <f>Adjusted_Series!D15582</f>
        <v>0.309075082</v>
      </c>
      <c r="E15582">
        <f>Adjusted_Series!E15582</f>
        <v>0.109492372</v>
      </c>
      <c r="F15582">
        <f>Adjusted_Series!F15582</f>
        <v>1</v>
      </c>
      <c r="G15582">
        <f>Adjusted_Series!G15582</f>
        <v>1</v>
      </c>
      <c r="H15582">
        <f>Adjusted_Series!H15582</f>
        <v>1</v>
      </c>
      <c r="I15582">
        <f>Adjusted_Series!I15582/Installed_capacity_init!$H$2</f>
        <v>1.1547199303076662E-2</v>
      </c>
      <c r="J15582">
        <f>Adjusted_Series!J15582</f>
        <v>1445.029295</v>
      </c>
      <c r="K15582">
        <f>Adjusted_Series!K1558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Adjusted_Series!C15583</f>
        <v>0</v>
      </c>
      <c r="D15583">
        <f>Adjusted_Series!D15583</f>
        <v>0.32739071199999997</v>
      </c>
      <c r="E15583">
        <f>Adjusted_Series!E15583</f>
        <v>0.11670870999999999</v>
      </c>
      <c r="F15583">
        <f>Adjusted_Series!F15583</f>
        <v>1</v>
      </c>
      <c r="G15583">
        <f>Adjusted_Series!G15583</f>
        <v>1</v>
      </c>
      <c r="H15583">
        <f>Adjusted_Series!H15583</f>
        <v>1</v>
      </c>
      <c r="I15583">
        <f>Adjusted_Series!I15583/Installed_capacity_init!$H$2</f>
        <v>1.1740099524052354E-2</v>
      </c>
      <c r="J15583">
        <f>Adjusted_Series!J15583</f>
        <v>1464.2545069999999</v>
      </c>
      <c r="K15583">
        <f>Adjusted_Series!K15583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Adjusted_Series!C15584</f>
        <v>7.68398E-3</v>
      </c>
      <c r="D15584">
        <f>Adjusted_Series!D15584</f>
        <v>0.343648864</v>
      </c>
      <c r="E15584">
        <f>Adjusted_Series!E15584</f>
        <v>0.127015041</v>
      </c>
      <c r="F15584">
        <f>Adjusted_Series!F15584</f>
        <v>1</v>
      </c>
      <c r="G15584">
        <f>Adjusted_Series!G15584</f>
        <v>1</v>
      </c>
      <c r="H15584">
        <f>Adjusted_Series!H15584</f>
        <v>1</v>
      </c>
      <c r="I15584">
        <f>Adjusted_Series!I15584/Installed_capacity_init!$H$2</f>
        <v>1.1937276984531701E-2</v>
      </c>
      <c r="J15584">
        <f>Adjusted_Series!J15584</f>
        <v>1488.7577190000002</v>
      </c>
      <c r="K15584">
        <f>Adjusted_Series!K15584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Adjusted_Series!C15585</f>
        <v>0.20917697599999999</v>
      </c>
      <c r="D15585">
        <f>Adjusted_Series!D15585</f>
        <v>0.36128469099999999</v>
      </c>
      <c r="E15585">
        <f>Adjusted_Series!E15585</f>
        <v>0.12885761800000001</v>
      </c>
      <c r="F15585">
        <f>Adjusted_Series!F15585</f>
        <v>1</v>
      </c>
      <c r="G15585">
        <f>Adjusted_Series!G15585</f>
        <v>1</v>
      </c>
      <c r="H15585">
        <f>Adjusted_Series!H15585</f>
        <v>1</v>
      </c>
      <c r="I15585">
        <f>Adjusted_Series!I15585/Installed_capacity_init!$H$2</f>
        <v>1.2163455124936256E-2</v>
      </c>
      <c r="J15585">
        <f>Adjusted_Series!J15585</f>
        <v>1516.4169219999999</v>
      </c>
      <c r="K15585">
        <f>Adjusted_Series!K15585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Adjusted_Series!C15586</f>
        <v>0.23500032200000001</v>
      </c>
      <c r="D15586">
        <f>Adjusted_Series!D15586</f>
        <v>0.38543393999999997</v>
      </c>
      <c r="E15586">
        <f>Adjusted_Series!E15586</f>
        <v>0.133817084</v>
      </c>
      <c r="F15586">
        <f>Adjusted_Series!F15586</f>
        <v>1</v>
      </c>
      <c r="G15586">
        <f>Adjusted_Series!G15586</f>
        <v>1</v>
      </c>
      <c r="H15586">
        <f>Adjusted_Series!H15586</f>
        <v>1</v>
      </c>
      <c r="I15586">
        <f>Adjusted_Series!I15586/Installed_capacity_init!$H$2</f>
        <v>1.2525522947475777E-2</v>
      </c>
      <c r="J15586">
        <f>Adjusted_Series!J15586</f>
        <v>1554.494371</v>
      </c>
      <c r="K15586">
        <f>Adjusted_Series!K15586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Adjusted_Series!C15587</f>
        <v>0.31724213000000001</v>
      </c>
      <c r="D15587">
        <f>Adjusted_Series!D15587</f>
        <v>0.41252903799999902</v>
      </c>
      <c r="E15587">
        <f>Adjusted_Series!E15587</f>
        <v>0.13973412299999999</v>
      </c>
      <c r="F15587">
        <f>Adjusted_Series!F15587</f>
        <v>1</v>
      </c>
      <c r="G15587">
        <f>Adjusted_Series!G15587</f>
        <v>1</v>
      </c>
      <c r="H15587">
        <f>Adjusted_Series!H15587</f>
        <v>1</v>
      </c>
      <c r="I15587">
        <f>Adjusted_Series!I15587/Installed_capacity_init!$H$2</f>
        <v>1.2886653068162505E-2</v>
      </c>
      <c r="J15587">
        <f>Adjusted_Series!J15587</f>
        <v>1591.634006</v>
      </c>
      <c r="K15587">
        <f>Adjusted_Series!K15587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Adjusted_Series!C15588</f>
        <v>0.41885593399999899</v>
      </c>
      <c r="D15588">
        <f>Adjusted_Series!D15588</f>
        <v>0.46531599400000001</v>
      </c>
      <c r="E15588">
        <f>Adjusted_Series!E15588</f>
        <v>0.143950523</v>
      </c>
      <c r="F15588">
        <f>Adjusted_Series!F15588</f>
        <v>1</v>
      </c>
      <c r="G15588">
        <f>Adjusted_Series!G15588</f>
        <v>1</v>
      </c>
      <c r="H15588">
        <f>Adjusted_Series!H15588</f>
        <v>1</v>
      </c>
      <c r="I15588">
        <f>Adjusted_Series!I15588/Installed_capacity_init!$H$2</f>
        <v>1.3606273754886962E-2</v>
      </c>
      <c r="J15588">
        <f>Adjusted_Series!J15588</f>
        <v>1678.5204249999902</v>
      </c>
      <c r="K15588">
        <f>Adjusted_Series!K15588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Adjusted_Series!C15589</f>
        <v>0.43207225700000002</v>
      </c>
      <c r="D15589">
        <f>Adjusted_Series!D15589</f>
        <v>0.52266171299999997</v>
      </c>
      <c r="E15589">
        <f>Adjusted_Series!E15589</f>
        <v>0.15183548999999999</v>
      </c>
      <c r="F15589">
        <f>Adjusted_Series!F15589</f>
        <v>1</v>
      </c>
      <c r="G15589">
        <f>Adjusted_Series!G15589</f>
        <v>1</v>
      </c>
      <c r="H15589">
        <f>Adjusted_Series!H15589</f>
        <v>1</v>
      </c>
      <c r="I15589">
        <f>Adjusted_Series!I15589/Installed_capacity_init!$H$2</f>
        <v>1.432714805371409E-2</v>
      </c>
      <c r="J15589">
        <f>Adjusted_Series!J15589</f>
        <v>1767.802387</v>
      </c>
      <c r="K15589">
        <f>Adjusted_Series!K15589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Adjusted_Series!C15590</f>
        <v>0.367198476</v>
      </c>
      <c r="D15590">
        <f>Adjusted_Series!D15590</f>
        <v>0.58997175400000001</v>
      </c>
      <c r="E15590">
        <f>Adjusted_Series!E15590</f>
        <v>0.16069583400000001</v>
      </c>
      <c r="F15590">
        <f>Adjusted_Series!F15590</f>
        <v>1</v>
      </c>
      <c r="G15590">
        <f>Adjusted_Series!G15590</f>
        <v>1</v>
      </c>
      <c r="H15590">
        <f>Adjusted_Series!H15590</f>
        <v>1</v>
      </c>
      <c r="I15590">
        <f>Adjusted_Series!I15590/Installed_capacity_init!$H$2</f>
        <v>1.504778420873704E-2</v>
      </c>
      <c r="J15590">
        <f>Adjusted_Series!J15590</f>
        <v>1856.937909</v>
      </c>
      <c r="K15590">
        <f>Adjusted_Series!K15590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Adjusted_Series!C15591</f>
        <v>0.32903676500000001</v>
      </c>
      <c r="D15591">
        <f>Adjusted_Series!D15591</f>
        <v>0.58252581999999997</v>
      </c>
      <c r="E15591">
        <f>Adjusted_Series!E15591</f>
        <v>0.180649009</v>
      </c>
      <c r="F15591">
        <f>Adjusted_Series!F15591</f>
        <v>1</v>
      </c>
      <c r="G15591">
        <f>Adjusted_Series!G15591</f>
        <v>1</v>
      </c>
      <c r="H15591">
        <f>Adjusted_Series!H15591</f>
        <v>1</v>
      </c>
      <c r="I15591">
        <f>Adjusted_Series!I15591/Installed_capacity_init!$H$2</f>
        <v>1.5614026262111167E-2</v>
      </c>
      <c r="J15591">
        <f>Adjusted_Series!J15591</f>
        <v>1937.8633460000001</v>
      </c>
      <c r="K15591">
        <f>Adjusted_Series!K15591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Adjusted_Series!C15592</f>
        <v>0.27162573699999998</v>
      </c>
      <c r="D15592">
        <f>Adjusted_Series!D15592</f>
        <v>0.56966457000000004</v>
      </c>
      <c r="E15592">
        <f>Adjusted_Series!E15592</f>
        <v>0.20589389299999999</v>
      </c>
      <c r="F15592">
        <f>Adjusted_Series!F15592</f>
        <v>1</v>
      </c>
      <c r="G15592">
        <f>Adjusted_Series!G15592</f>
        <v>1</v>
      </c>
      <c r="H15592">
        <f>Adjusted_Series!H15592</f>
        <v>1</v>
      </c>
      <c r="I15592">
        <f>Adjusted_Series!I15592/Installed_capacity_init!$H$2</f>
        <v>1.6263477647458783E-2</v>
      </c>
      <c r="J15592">
        <f>Adjusted_Series!J15592</f>
        <v>2012.6497090000003</v>
      </c>
      <c r="K15592">
        <f>Adjusted_Series!K1559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Adjusted_Series!C15593</f>
        <v>0.18982392100000001</v>
      </c>
      <c r="D15593">
        <f>Adjusted_Series!D15593</f>
        <v>0.54662676200000004</v>
      </c>
      <c r="E15593">
        <f>Adjusted_Series!E15593</f>
        <v>0.23610942100000001</v>
      </c>
      <c r="F15593">
        <f>Adjusted_Series!F15593</f>
        <v>1</v>
      </c>
      <c r="G15593">
        <f>Adjusted_Series!G15593</f>
        <v>1</v>
      </c>
      <c r="H15593">
        <f>Adjusted_Series!H15593</f>
        <v>1</v>
      </c>
      <c r="I15593">
        <f>Adjusted_Series!I15593/Installed_capacity_init!$H$2</f>
        <v>1.6917010793812678E-2</v>
      </c>
      <c r="J15593">
        <f>Adjusted_Series!J15593</f>
        <v>2091.8606099999997</v>
      </c>
      <c r="K15593">
        <f>Adjusted_Series!K15593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Adjusted_Series!C15594</f>
        <v>0.14757819899999999</v>
      </c>
      <c r="D15594">
        <f>Adjusted_Series!D15594</f>
        <v>0.50955533099999994</v>
      </c>
      <c r="E15594">
        <f>Adjusted_Series!E15594</f>
        <v>0.26552371899999999</v>
      </c>
      <c r="F15594">
        <f>Adjusted_Series!F15594</f>
        <v>1</v>
      </c>
      <c r="G15594">
        <f>Adjusted_Series!G15594</f>
        <v>1</v>
      </c>
      <c r="H15594">
        <f>Adjusted_Series!H15594</f>
        <v>1</v>
      </c>
      <c r="I15594">
        <f>Adjusted_Series!I15594/Installed_capacity_init!$H$2</f>
        <v>1.5995082185959544E-2</v>
      </c>
      <c r="J15594">
        <f>Adjusted_Series!J15594</f>
        <v>1986.971894</v>
      </c>
      <c r="K15594">
        <f>Adjusted_Series!K15594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Adjusted_Series!C15595</f>
        <v>0</v>
      </c>
      <c r="D15595">
        <f>Adjusted_Series!D15595</f>
        <v>0.46770482899999999</v>
      </c>
      <c r="E15595">
        <f>Adjusted_Series!E15595</f>
        <v>0.30235261800000002</v>
      </c>
      <c r="F15595">
        <f>Adjusted_Series!F15595</f>
        <v>1</v>
      </c>
      <c r="G15595">
        <f>Adjusted_Series!G15595</f>
        <v>1</v>
      </c>
      <c r="H15595">
        <f>Adjusted_Series!H15595</f>
        <v>1</v>
      </c>
      <c r="I15595">
        <f>Adjusted_Series!I15595/Installed_capacity_init!$H$2</f>
        <v>1.5087592384837667E-2</v>
      </c>
      <c r="J15595">
        <f>Adjusted_Series!J15595</f>
        <v>1882.2422919999999</v>
      </c>
      <c r="K15595">
        <f>Adjusted_Series!K15595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Adjusted_Series!C15596</f>
        <v>0</v>
      </c>
      <c r="D15596">
        <f>Adjusted_Series!D15596</f>
        <v>0.431496980999999</v>
      </c>
      <c r="E15596">
        <f>Adjusted_Series!E15596</f>
        <v>0.34722275000000002</v>
      </c>
      <c r="F15596">
        <f>Adjusted_Series!F15596</f>
        <v>1</v>
      </c>
      <c r="G15596">
        <f>Adjusted_Series!G15596</f>
        <v>1</v>
      </c>
      <c r="H15596">
        <f>Adjusted_Series!H15596</f>
        <v>1</v>
      </c>
      <c r="I15596">
        <f>Adjusted_Series!I15596/Installed_capacity_init!$H$2</f>
        <v>1.4183489631140576E-2</v>
      </c>
      <c r="J15596">
        <f>Adjusted_Series!J15596</f>
        <v>1779.0276860000001</v>
      </c>
      <c r="K15596">
        <f>Adjusted_Series!K15596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Adjusted_Series!C15597</f>
        <v>0</v>
      </c>
      <c r="D15597">
        <f>Adjusted_Series!D15597</f>
        <v>0.41157950500000001</v>
      </c>
      <c r="E15597">
        <f>Adjusted_Series!E15597</f>
        <v>0.35408969899999998</v>
      </c>
      <c r="F15597">
        <f>Adjusted_Series!F15597</f>
        <v>1</v>
      </c>
      <c r="G15597">
        <f>Adjusted_Series!G15597</f>
        <v>1</v>
      </c>
      <c r="H15597">
        <f>Adjusted_Series!H15597</f>
        <v>1</v>
      </c>
      <c r="I15597">
        <f>Adjusted_Series!I15597/Installed_capacity_init!$H$2</f>
        <v>1.3376006629270781E-2</v>
      </c>
      <c r="J15597">
        <f>Adjusted_Series!J15597</f>
        <v>1677.0420819999999</v>
      </c>
      <c r="K15597">
        <f>Adjusted_Series!K15597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Adjusted_Series!C15598</f>
        <v>0</v>
      </c>
      <c r="D15598">
        <f>Adjusted_Series!D15598</f>
        <v>0.385009834</v>
      </c>
      <c r="E15598">
        <f>Adjusted_Series!E15598</f>
        <v>0.36134089200000002</v>
      </c>
      <c r="F15598">
        <f>Adjusted_Series!F15598</f>
        <v>1</v>
      </c>
      <c r="G15598">
        <f>Adjusted_Series!G15598</f>
        <v>1</v>
      </c>
      <c r="H15598">
        <f>Adjusted_Series!H15598</f>
        <v>1</v>
      </c>
      <c r="I15598">
        <f>Adjusted_Series!I15598/Installed_capacity_init!$H$2</f>
        <v>1.2647217576066632E-2</v>
      </c>
      <c r="J15598">
        <f>Adjusted_Series!J15598</f>
        <v>1583.90525</v>
      </c>
      <c r="K15598">
        <f>Adjusted_Series!K15598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Adjusted_Series!C15599</f>
        <v>0</v>
      </c>
      <c r="D15599">
        <f>Adjusted_Series!D15599</f>
        <v>0.35855359199999998</v>
      </c>
      <c r="E15599">
        <f>Adjusted_Series!E15599</f>
        <v>0.370506273</v>
      </c>
      <c r="F15599">
        <f>Adjusted_Series!F15599</f>
        <v>1</v>
      </c>
      <c r="G15599">
        <f>Adjusted_Series!G15599</f>
        <v>1</v>
      </c>
      <c r="H15599">
        <f>Adjusted_Series!H15599</f>
        <v>1</v>
      </c>
      <c r="I15599">
        <f>Adjusted_Series!I15599/Installed_capacity_init!$H$2</f>
        <v>1.1929339452660207E-2</v>
      </c>
      <c r="J15599">
        <f>Adjusted_Series!J15599</f>
        <v>1485.635004</v>
      </c>
      <c r="K15599">
        <f>Adjusted_Series!K15599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Adjusted_Series!C15600</f>
        <v>0</v>
      </c>
      <c r="D15600">
        <f>Adjusted_Series!D15600</f>
        <v>0.32521254799999999</v>
      </c>
      <c r="E15600">
        <f>Adjusted_Series!E15600</f>
        <v>0.37659202400000003</v>
      </c>
      <c r="F15600">
        <f>Adjusted_Series!F15600</f>
        <v>1</v>
      </c>
      <c r="G15600">
        <f>Adjusted_Series!G15600</f>
        <v>1</v>
      </c>
      <c r="H15600">
        <f>Adjusted_Series!H15600</f>
        <v>1</v>
      </c>
      <c r="I15600">
        <f>Adjusted_Series!I15600/Installed_capacity_init!$H$2</f>
        <v>1.2185549634540199E-2</v>
      </c>
      <c r="J15600">
        <f>Adjusted_Series!J15600</f>
        <v>1489.738668</v>
      </c>
      <c r="K15600">
        <f>Adjusted_Series!K15600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Adjusted_Series!C15601</f>
        <v>0</v>
      </c>
      <c r="D15601">
        <f>Adjusted_Series!D15601</f>
        <v>0.295093673</v>
      </c>
      <c r="E15601">
        <f>Adjusted_Series!E15601</f>
        <v>0.38357280399999999</v>
      </c>
      <c r="F15601">
        <f>Adjusted_Series!F15601</f>
        <v>1</v>
      </c>
      <c r="G15601">
        <f>Adjusted_Series!G15601</f>
        <v>1</v>
      </c>
      <c r="H15601">
        <f>Adjusted_Series!H15601</f>
        <v>1</v>
      </c>
      <c r="I15601">
        <f>Adjusted_Series!I15601/Installed_capacity_init!$H$2</f>
        <v>1.245619573346932E-2</v>
      </c>
      <c r="J15601">
        <f>Adjusted_Series!J15601</f>
        <v>1496.462534</v>
      </c>
      <c r="K15601">
        <f>Adjusted_Series!K15601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Adjusted_Series!C15602</f>
        <v>0</v>
      </c>
      <c r="D15602">
        <f>Adjusted_Series!D15602</f>
        <v>8.06018287497407E-2</v>
      </c>
      <c r="E15602">
        <f>Adjusted_Series!E15602</f>
        <v>0.80962885888191705</v>
      </c>
      <c r="F15602">
        <f>Adjusted_Series!F15602</f>
        <v>1</v>
      </c>
      <c r="G15602">
        <f>Adjusted_Series!G15602</f>
        <v>1</v>
      </c>
      <c r="H15602">
        <f>Adjusted_Series!H15602</f>
        <v>1</v>
      </c>
      <c r="I15602">
        <f>Adjusted_Series!I15602/Installed_capacity_init!$H$2</f>
        <v>0.22672268685197094</v>
      </c>
      <c r="J15602">
        <f>Adjusted_Series!J15602</f>
        <v>7544</v>
      </c>
      <c r="K15602">
        <f>Adjusted_Series!K1560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Adjusted_Series!C15603</f>
        <v>0</v>
      </c>
      <c r="D15603">
        <f>Adjusted_Series!D15603</f>
        <v>7.6419623025296299E-2</v>
      </c>
      <c r="E15603">
        <f>Adjusted_Series!E15603</f>
        <v>0.83080997715384697</v>
      </c>
      <c r="F15603">
        <f>Adjusted_Series!F15603</f>
        <v>1</v>
      </c>
      <c r="G15603">
        <f>Adjusted_Series!G15603</f>
        <v>1</v>
      </c>
      <c r="H15603">
        <f>Adjusted_Series!H15603</f>
        <v>1</v>
      </c>
      <c r="I15603">
        <f>Adjusted_Series!I15603/Installed_capacity_init!$H$2</f>
        <v>0.22670317865837072</v>
      </c>
      <c r="J15603">
        <f>Adjusted_Series!J15603</f>
        <v>7544</v>
      </c>
      <c r="K15603">
        <f>Adjusted_Series!K15603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Adjusted_Series!C15604</f>
        <v>0</v>
      </c>
      <c r="D15604">
        <f>Adjusted_Series!D15604</f>
        <v>7.3035060362348206E-2</v>
      </c>
      <c r="E15604">
        <f>Adjusted_Series!E15604</f>
        <v>0.84336097069434701</v>
      </c>
      <c r="F15604">
        <f>Adjusted_Series!F15604</f>
        <v>1</v>
      </c>
      <c r="G15604">
        <f>Adjusted_Series!G15604</f>
        <v>1</v>
      </c>
      <c r="H15604">
        <f>Adjusted_Series!H15604</f>
        <v>1</v>
      </c>
      <c r="I15604">
        <f>Adjusted_Series!I15604/Installed_capacity_init!$H$2</f>
        <v>0.22663414039001104</v>
      </c>
      <c r="J15604">
        <f>Adjusted_Series!J15604</f>
        <v>7544</v>
      </c>
      <c r="K15604">
        <f>Adjusted_Series!K15604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Adjusted_Series!C15605</f>
        <v>0</v>
      </c>
      <c r="D15605">
        <f>Adjusted_Series!D15605</f>
        <v>7.0452532721125602E-2</v>
      </c>
      <c r="E15605">
        <f>Adjusted_Series!E15605</f>
        <v>0.84204400942683399</v>
      </c>
      <c r="F15605">
        <f>Adjusted_Series!F15605</f>
        <v>1</v>
      </c>
      <c r="G15605">
        <f>Adjusted_Series!G15605</f>
        <v>1</v>
      </c>
      <c r="H15605">
        <f>Adjusted_Series!H15605</f>
        <v>1</v>
      </c>
      <c r="I15605">
        <f>Adjusted_Series!I15605/Installed_capacity_init!$H$2</f>
        <v>0.22674780430926736</v>
      </c>
      <c r="J15605">
        <f>Adjusted_Series!J15605</f>
        <v>7544</v>
      </c>
      <c r="K15605">
        <f>Adjusted_Series!K15605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Adjusted_Series!C15606</f>
        <v>0</v>
      </c>
      <c r="D15606">
        <f>Adjusted_Series!D15606</f>
        <v>6.8528514156023596E-2</v>
      </c>
      <c r="E15606">
        <f>Adjusted_Series!E15606</f>
        <v>0.86124869707141505</v>
      </c>
      <c r="F15606">
        <f>Adjusted_Series!F15606</f>
        <v>1</v>
      </c>
      <c r="G15606">
        <f>Adjusted_Series!G15606</f>
        <v>1</v>
      </c>
      <c r="H15606">
        <f>Adjusted_Series!H15606</f>
        <v>1</v>
      </c>
      <c r="I15606">
        <f>Adjusted_Series!I15606/Installed_capacity_init!$H$2</f>
        <v>0.2292364098819854</v>
      </c>
      <c r="J15606">
        <f>Adjusted_Series!J15606</f>
        <v>7544</v>
      </c>
      <c r="K15606">
        <f>Adjusted_Series!K15606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Adjusted_Series!C15607</f>
        <v>1.1162065302647401E-2</v>
      </c>
      <c r="D15607">
        <f>Adjusted_Series!D15607</f>
        <v>6.6994158333698303E-2</v>
      </c>
      <c r="E15607">
        <f>Adjusted_Series!E15607</f>
        <v>0.87077727162352303</v>
      </c>
      <c r="F15607">
        <f>Adjusted_Series!F15607</f>
        <v>1</v>
      </c>
      <c r="G15607">
        <f>Adjusted_Series!G15607</f>
        <v>1</v>
      </c>
      <c r="H15607">
        <f>Adjusted_Series!H15607</f>
        <v>1</v>
      </c>
      <c r="I15607">
        <f>Adjusted_Series!I15607/Installed_capacity_init!$H$2</f>
        <v>0.23171523426730495</v>
      </c>
      <c r="J15607">
        <f>Adjusted_Series!J15607</f>
        <v>7544</v>
      </c>
      <c r="K15607">
        <f>Adjusted_Series!K15607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Adjusted_Series!C15608</f>
        <v>9.5450028246276394E-2</v>
      </c>
      <c r="D15608">
        <f>Adjusted_Series!D15608</f>
        <v>6.5912864538052396E-2</v>
      </c>
      <c r="E15608">
        <f>Adjusted_Series!E15608</f>
        <v>0.87416998675202695</v>
      </c>
      <c r="F15608">
        <f>Adjusted_Series!F15608</f>
        <v>1</v>
      </c>
      <c r="G15608">
        <f>Adjusted_Series!G15608</f>
        <v>1</v>
      </c>
      <c r="H15608">
        <f>Adjusted_Series!H15608</f>
        <v>1</v>
      </c>
      <c r="I15608">
        <f>Adjusted_Series!I15608/Installed_capacity_init!$H$2</f>
        <v>0.23409063492267548</v>
      </c>
      <c r="J15608">
        <f>Adjusted_Series!J15608</f>
        <v>7544</v>
      </c>
      <c r="K15608">
        <f>Adjusted_Series!K15608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Adjusted_Series!C15609</f>
        <v>0.162359265183702</v>
      </c>
      <c r="D15609">
        <f>Adjusted_Series!D15609</f>
        <v>7.4011444970613405E-2</v>
      </c>
      <c r="E15609">
        <f>Adjusted_Series!E15609</f>
        <v>0.88537473033434499</v>
      </c>
      <c r="F15609">
        <f>Adjusted_Series!F15609</f>
        <v>1</v>
      </c>
      <c r="G15609">
        <f>Adjusted_Series!G15609</f>
        <v>1</v>
      </c>
      <c r="H15609">
        <f>Adjusted_Series!H15609</f>
        <v>1</v>
      </c>
      <c r="I15609">
        <f>Adjusted_Series!I15609/Installed_capacity_init!$H$2</f>
        <v>0.23685042675967963</v>
      </c>
      <c r="J15609">
        <f>Adjusted_Series!J15609</f>
        <v>7544</v>
      </c>
      <c r="K15609">
        <f>Adjusted_Series!K15609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Adjusted_Series!C15610</f>
        <v>0.22568509449805699</v>
      </c>
      <c r="D15610">
        <f>Adjusted_Series!D15610</f>
        <v>8.5046639893948103E-2</v>
      </c>
      <c r="E15610">
        <f>Adjusted_Series!E15610</f>
        <v>0.88509581680439697</v>
      </c>
      <c r="F15610">
        <f>Adjusted_Series!F15610</f>
        <v>1</v>
      </c>
      <c r="G15610">
        <f>Adjusted_Series!G15610</f>
        <v>1</v>
      </c>
      <c r="H15610">
        <f>Adjusted_Series!H15610</f>
        <v>1</v>
      </c>
      <c r="I15610">
        <f>Adjusted_Series!I15610/Installed_capacity_init!$H$2</f>
        <v>0.23938337192252504</v>
      </c>
      <c r="J15610">
        <f>Adjusted_Series!J15610</f>
        <v>7544</v>
      </c>
      <c r="K15610">
        <f>Adjusted_Series!K15610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Adjusted_Series!C15611</f>
        <v>0.28855869753257701</v>
      </c>
      <c r="D15611">
        <f>Adjusted_Series!D15611</f>
        <v>9.9299844613901303E-2</v>
      </c>
      <c r="E15611">
        <f>Adjusted_Series!E15611</f>
        <v>0.87812649476249305</v>
      </c>
      <c r="F15611">
        <f>Adjusted_Series!F15611</f>
        <v>1</v>
      </c>
      <c r="G15611">
        <f>Adjusted_Series!G15611</f>
        <v>1</v>
      </c>
      <c r="H15611">
        <f>Adjusted_Series!H15611</f>
        <v>1</v>
      </c>
      <c r="I15611">
        <f>Adjusted_Series!I15611/Installed_capacity_init!$H$2</f>
        <v>0.24152126400126298</v>
      </c>
      <c r="J15611">
        <f>Adjusted_Series!J15611</f>
        <v>7544</v>
      </c>
      <c r="K15611">
        <f>Adjusted_Series!K15611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Adjusted_Series!C15612</f>
        <v>0.35903326390833001</v>
      </c>
      <c r="D15612">
        <f>Adjusted_Series!D15612</f>
        <v>0.10037223592024599</v>
      </c>
      <c r="E15612">
        <f>Adjusted_Series!E15612</f>
        <v>0.88409129595966696</v>
      </c>
      <c r="F15612">
        <f>Adjusted_Series!F15612</f>
        <v>1</v>
      </c>
      <c r="G15612">
        <f>Adjusted_Series!G15612</f>
        <v>1</v>
      </c>
      <c r="H15612">
        <f>Adjusted_Series!H15612</f>
        <v>1</v>
      </c>
      <c r="I15612">
        <f>Adjusted_Series!I15612/Installed_capacity_init!$H$2</f>
        <v>0.24964592174211966</v>
      </c>
      <c r="J15612">
        <f>Adjusted_Series!J15612</f>
        <v>7544</v>
      </c>
      <c r="K15612">
        <f>Adjusted_Series!K1561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Adjusted_Series!C15613</f>
        <v>0.37146836282294599</v>
      </c>
      <c r="D15613">
        <f>Adjusted_Series!D15613</f>
        <v>0.103821698319764</v>
      </c>
      <c r="E15613">
        <f>Adjusted_Series!E15613</f>
        <v>0.88865044046699704</v>
      </c>
      <c r="F15613">
        <f>Adjusted_Series!F15613</f>
        <v>1</v>
      </c>
      <c r="G15613">
        <f>Adjusted_Series!G15613</f>
        <v>1</v>
      </c>
      <c r="H15613">
        <f>Adjusted_Series!H15613</f>
        <v>1</v>
      </c>
      <c r="I15613">
        <f>Adjusted_Series!I15613/Installed_capacity_init!$H$2</f>
        <v>0.25751197379643465</v>
      </c>
      <c r="J15613">
        <f>Adjusted_Series!J15613</f>
        <v>7544</v>
      </c>
      <c r="K15613">
        <f>Adjusted_Series!K15613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Adjusted_Series!C15614</f>
        <v>0.328811764479636</v>
      </c>
      <c r="D15614">
        <f>Adjusted_Series!D15614</f>
        <v>0.109816521941597</v>
      </c>
      <c r="E15614">
        <f>Adjusted_Series!E15614</f>
        <v>0.88367458105197105</v>
      </c>
      <c r="F15614">
        <f>Adjusted_Series!F15614</f>
        <v>1</v>
      </c>
      <c r="G15614">
        <f>Adjusted_Series!G15614</f>
        <v>1</v>
      </c>
      <c r="H15614">
        <f>Adjusted_Series!H15614</f>
        <v>1</v>
      </c>
      <c r="I15614">
        <f>Adjusted_Series!I15614/Installed_capacity_init!$H$2</f>
        <v>0.26530099497271542</v>
      </c>
      <c r="J15614">
        <f>Adjusted_Series!J15614</f>
        <v>7544</v>
      </c>
      <c r="K15614">
        <f>Adjusted_Series!K15614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Adjusted_Series!C15615</f>
        <v>0.29796906716127602</v>
      </c>
      <c r="D15615">
        <f>Adjusted_Series!D15615</f>
        <v>0.103234923393081</v>
      </c>
      <c r="E15615">
        <f>Adjusted_Series!E15615</f>
        <v>0.89286797680089403</v>
      </c>
      <c r="F15615">
        <f>Adjusted_Series!F15615</f>
        <v>1</v>
      </c>
      <c r="G15615">
        <f>Adjusted_Series!G15615</f>
        <v>1</v>
      </c>
      <c r="H15615">
        <f>Adjusted_Series!H15615</f>
        <v>1</v>
      </c>
      <c r="I15615">
        <f>Adjusted_Series!I15615/Installed_capacity_init!$H$2</f>
        <v>0.27290302584151449</v>
      </c>
      <c r="J15615">
        <f>Adjusted_Series!J15615</f>
        <v>7544</v>
      </c>
      <c r="K15615">
        <f>Adjusted_Series!K15615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Adjusted_Series!C15616</f>
        <v>0.24303076281245101</v>
      </c>
      <c r="D15616">
        <f>Adjusted_Series!D15616</f>
        <v>9.8740853118230706E-2</v>
      </c>
      <c r="E15616">
        <f>Adjusted_Series!E15616</f>
        <v>0.89896786634326598</v>
      </c>
      <c r="F15616">
        <f>Adjusted_Series!F15616</f>
        <v>1</v>
      </c>
      <c r="G15616">
        <f>Adjusted_Series!G15616</f>
        <v>1</v>
      </c>
      <c r="H15616">
        <f>Adjusted_Series!H15616</f>
        <v>1</v>
      </c>
      <c r="I15616">
        <f>Adjusted_Series!I15616/Installed_capacity_init!$H$2</f>
        <v>0.2805733643016437</v>
      </c>
      <c r="J15616">
        <f>Adjusted_Series!J15616</f>
        <v>7544</v>
      </c>
      <c r="K15616">
        <f>Adjusted_Series!K15616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Adjusted_Series!C15617</f>
        <v>0.15613900731080799</v>
      </c>
      <c r="D15617">
        <f>Adjusted_Series!D15617</f>
        <v>9.6139034129884296E-2</v>
      </c>
      <c r="E15617">
        <f>Adjusted_Series!E15617</f>
        <v>0.89453127681899103</v>
      </c>
      <c r="F15617">
        <f>Adjusted_Series!F15617</f>
        <v>1</v>
      </c>
      <c r="G15617">
        <f>Adjusted_Series!G15617</f>
        <v>1</v>
      </c>
      <c r="H15617">
        <f>Adjusted_Series!H15617</f>
        <v>1</v>
      </c>
      <c r="I15617">
        <f>Adjusted_Series!I15617/Installed_capacity_init!$H$2</f>
        <v>0.28833763264698115</v>
      </c>
      <c r="J15617">
        <f>Adjusted_Series!J15617</f>
        <v>7544</v>
      </c>
      <c r="K15617">
        <f>Adjusted_Series!K15617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Adjusted_Series!C15618</f>
        <v>6.8144747175263407E-2</v>
      </c>
      <c r="D15618">
        <f>Adjusted_Series!D15618</f>
        <v>7.43079060527774E-2</v>
      </c>
      <c r="E15618">
        <f>Adjusted_Series!E15618</f>
        <v>0.89865577880026504</v>
      </c>
      <c r="F15618">
        <f>Adjusted_Series!F15618</f>
        <v>1</v>
      </c>
      <c r="G15618">
        <f>Adjusted_Series!G15618</f>
        <v>1</v>
      </c>
      <c r="H15618">
        <f>Adjusted_Series!H15618</f>
        <v>1</v>
      </c>
      <c r="I15618">
        <f>Adjusted_Series!I15618/Installed_capacity_init!$H$2</f>
        <v>0.28392235059368093</v>
      </c>
      <c r="J15618">
        <f>Adjusted_Series!J15618</f>
        <v>7544</v>
      </c>
      <c r="K15618">
        <f>Adjusted_Series!K15618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Adjusted_Series!C15619</f>
        <v>3.2415062458163398E-3</v>
      </c>
      <c r="D15619">
        <f>Adjusted_Series!D15619</f>
        <v>5.6748374125793602E-2</v>
      </c>
      <c r="E15619">
        <f>Adjusted_Series!E15619</f>
        <v>0.888263932731433</v>
      </c>
      <c r="F15619">
        <f>Adjusted_Series!F15619</f>
        <v>1</v>
      </c>
      <c r="G15619">
        <f>Adjusted_Series!G15619</f>
        <v>1</v>
      </c>
      <c r="H15619">
        <f>Adjusted_Series!H15619</f>
        <v>1</v>
      </c>
      <c r="I15619">
        <f>Adjusted_Series!I15619/Installed_capacity_init!$H$2</f>
        <v>0.27970627246336477</v>
      </c>
      <c r="J15619">
        <f>Adjusted_Series!J15619</f>
        <v>7544</v>
      </c>
      <c r="K15619">
        <f>Adjusted_Series!K15619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Adjusted_Series!C15620</f>
        <v>0</v>
      </c>
      <c r="D15620">
        <f>Adjusted_Series!D15620</f>
        <v>4.36768913382371E-2</v>
      </c>
      <c r="E15620">
        <f>Adjusted_Series!E15620</f>
        <v>0.85896346283677705</v>
      </c>
      <c r="F15620">
        <f>Adjusted_Series!F15620</f>
        <v>1</v>
      </c>
      <c r="G15620">
        <f>Adjusted_Series!G15620</f>
        <v>1</v>
      </c>
      <c r="H15620">
        <f>Adjusted_Series!H15620</f>
        <v>1</v>
      </c>
      <c r="I15620">
        <f>Adjusted_Series!I15620/Installed_capacity_init!$H$2</f>
        <v>0.27560643681581332</v>
      </c>
      <c r="J15620">
        <f>Adjusted_Series!J15620</f>
        <v>7544</v>
      </c>
      <c r="K15620">
        <f>Adjusted_Series!K15620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Adjusted_Series!C15621</f>
        <v>0</v>
      </c>
      <c r="D15621">
        <f>Adjusted_Series!D15621</f>
        <v>4.42737655789412E-2</v>
      </c>
      <c r="E15621">
        <f>Adjusted_Series!E15621</f>
        <v>0.853327379926342</v>
      </c>
      <c r="F15621">
        <f>Adjusted_Series!F15621</f>
        <v>1</v>
      </c>
      <c r="G15621">
        <f>Adjusted_Series!G15621</f>
        <v>1</v>
      </c>
      <c r="H15621">
        <f>Adjusted_Series!H15621</f>
        <v>1</v>
      </c>
      <c r="I15621">
        <f>Adjusted_Series!I15621/Installed_capacity_init!$H$2</f>
        <v>0.27179984897916282</v>
      </c>
      <c r="J15621">
        <f>Adjusted_Series!J15621</f>
        <v>7544</v>
      </c>
      <c r="K15621">
        <f>Adjusted_Series!K15621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Adjusted_Series!C15622</f>
        <v>0</v>
      </c>
      <c r="D15622">
        <f>Adjusted_Series!D15622</f>
        <v>4.58043687956773E-2</v>
      </c>
      <c r="E15622">
        <f>Adjusted_Series!E15622</f>
        <v>0.83623374439269604</v>
      </c>
      <c r="F15622">
        <f>Adjusted_Series!F15622</f>
        <v>1</v>
      </c>
      <c r="G15622">
        <f>Adjusted_Series!G15622</f>
        <v>1</v>
      </c>
      <c r="H15622">
        <f>Adjusted_Series!H15622</f>
        <v>1</v>
      </c>
      <c r="I15622">
        <f>Adjusted_Series!I15622/Installed_capacity_init!$H$2</f>
        <v>0.2681260112573372</v>
      </c>
      <c r="J15622">
        <f>Adjusted_Series!J15622</f>
        <v>7544</v>
      </c>
      <c r="K15622">
        <f>Adjusted_Series!K1562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Adjusted_Series!C15623</f>
        <v>0</v>
      </c>
      <c r="D15623">
        <f>Adjusted_Series!D15623</f>
        <v>4.8324891483274901E-2</v>
      </c>
      <c r="E15623">
        <f>Adjusted_Series!E15623</f>
        <v>0.81428040686571301</v>
      </c>
      <c r="F15623">
        <f>Adjusted_Series!F15623</f>
        <v>1</v>
      </c>
      <c r="G15623">
        <f>Adjusted_Series!G15623</f>
        <v>1</v>
      </c>
      <c r="H15623">
        <f>Adjusted_Series!H15623</f>
        <v>1</v>
      </c>
      <c r="I15623">
        <f>Adjusted_Series!I15623/Installed_capacity_init!$H$2</f>
        <v>0.26463798541619582</v>
      </c>
      <c r="J15623">
        <f>Adjusted_Series!J15623</f>
        <v>7544</v>
      </c>
      <c r="K15623">
        <f>Adjusted_Series!K15623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Adjusted_Series!C15624</f>
        <v>0</v>
      </c>
      <c r="D15624">
        <f>Adjusted_Series!D15624</f>
        <v>4.9483211791202901E-2</v>
      </c>
      <c r="E15624">
        <f>Adjusted_Series!E15624</f>
        <v>0.82700399771864397</v>
      </c>
      <c r="F15624">
        <f>Adjusted_Series!F15624</f>
        <v>1</v>
      </c>
      <c r="G15624">
        <f>Adjusted_Series!G15624</f>
        <v>1</v>
      </c>
      <c r="H15624">
        <f>Adjusted_Series!H15624</f>
        <v>1</v>
      </c>
      <c r="I15624">
        <f>Adjusted_Series!I15624/Installed_capacity_init!$H$2</f>
        <v>0.26468484508718421</v>
      </c>
      <c r="J15624">
        <f>Adjusted_Series!J15624</f>
        <v>7544</v>
      </c>
      <c r="K15624">
        <f>Adjusted_Series!K15624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Adjusted_Series!C15625</f>
        <v>0</v>
      </c>
      <c r="D15625">
        <f>Adjusted_Series!D15625</f>
        <v>5.1220799849406098E-2</v>
      </c>
      <c r="E15625">
        <f>Adjusted_Series!E15625</f>
        <v>0.83765826109874997</v>
      </c>
      <c r="F15625">
        <f>Adjusted_Series!F15625</f>
        <v>1</v>
      </c>
      <c r="G15625">
        <f>Adjusted_Series!G15625</f>
        <v>1</v>
      </c>
      <c r="H15625">
        <f>Adjusted_Series!H15625</f>
        <v>1</v>
      </c>
      <c r="I15625">
        <f>Adjusted_Series!I15625/Installed_capacity_init!$H$2</f>
        <v>0.26483176848475692</v>
      </c>
      <c r="J15625">
        <f>Adjusted_Series!J15625</f>
        <v>7544</v>
      </c>
      <c r="K15625">
        <f>Adjusted_Series!K15625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Adjusted_Series!C15626</f>
        <v>0</v>
      </c>
      <c r="D15626">
        <f>Adjusted_Series!D15626</f>
        <v>6.8072884113958898E-2</v>
      </c>
      <c r="E15626">
        <f>Adjusted_Series!E15626</f>
        <v>0.38246958068157699</v>
      </c>
      <c r="F15626">
        <f>Adjusted_Series!F15626</f>
        <v>1</v>
      </c>
      <c r="G15626">
        <f>Adjusted_Series!G15626</f>
        <v>1</v>
      </c>
      <c r="H15626">
        <f>Adjusted_Series!H15626</f>
        <v>1</v>
      </c>
      <c r="I15626">
        <f>Adjusted_Series!I15626/Installed_capacity_init!$H$2</f>
        <v>6.957205249961966E-2</v>
      </c>
      <c r="J15626">
        <f>Adjusted_Series!J15626</f>
        <v>3223.1832276941</v>
      </c>
      <c r="K15626">
        <f>Adjusted_Series!K15626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Adjusted_Series!C15627</f>
        <v>0</v>
      </c>
      <c r="D15627">
        <f>Adjusted_Series!D15627</f>
        <v>6.6654071412506996E-2</v>
      </c>
      <c r="E15627">
        <f>Adjusted_Series!E15627</f>
        <v>0.37484358859787897</v>
      </c>
      <c r="F15627">
        <f>Adjusted_Series!F15627</f>
        <v>1</v>
      </c>
      <c r="G15627">
        <f>Adjusted_Series!G15627</f>
        <v>1</v>
      </c>
      <c r="H15627">
        <f>Adjusted_Series!H15627</f>
        <v>1</v>
      </c>
      <c r="I15627">
        <f>Adjusted_Series!I15627/Installed_capacity_init!$H$2</f>
        <v>6.9581653072973482E-2</v>
      </c>
      <c r="J15627">
        <f>Adjusted_Series!J15627</f>
        <v>3227.21513591038</v>
      </c>
      <c r="K15627">
        <f>Adjusted_Series!K15627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Adjusted_Series!C15628</f>
        <v>0</v>
      </c>
      <c r="D15628">
        <f>Adjusted_Series!D15628</f>
        <v>6.6271820879316407E-2</v>
      </c>
      <c r="E15628">
        <f>Adjusted_Series!E15628</f>
        <v>0.37185317205386098</v>
      </c>
      <c r="F15628">
        <f>Adjusted_Series!F15628</f>
        <v>1</v>
      </c>
      <c r="G15628">
        <f>Adjusted_Series!G15628</f>
        <v>1</v>
      </c>
      <c r="H15628">
        <f>Adjusted_Series!H15628</f>
        <v>1</v>
      </c>
      <c r="I15628">
        <f>Adjusted_Series!I15628/Installed_capacity_init!$H$2</f>
        <v>6.9098830816119325E-2</v>
      </c>
      <c r="J15628">
        <f>Adjusted_Series!J15628</f>
        <v>3218.5717235031702</v>
      </c>
      <c r="K15628">
        <f>Adjusted_Series!K15628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Adjusted_Series!C15629</f>
        <v>0</v>
      </c>
      <c r="D15629">
        <f>Adjusted_Series!D15629</f>
        <v>6.6916827846664501E-2</v>
      </c>
      <c r="E15629">
        <f>Adjusted_Series!E15629</f>
        <v>0.37407802406496798</v>
      </c>
      <c r="F15629">
        <f>Adjusted_Series!F15629</f>
        <v>1</v>
      </c>
      <c r="G15629">
        <f>Adjusted_Series!G15629</f>
        <v>1</v>
      </c>
      <c r="H15629">
        <f>Adjusted_Series!H15629</f>
        <v>1</v>
      </c>
      <c r="I15629">
        <f>Adjusted_Series!I15629/Installed_capacity_init!$H$2</f>
        <v>6.8610345955558982E-2</v>
      </c>
      <c r="J15629">
        <f>Adjusted_Series!J15629</f>
        <v>3204.65789350253</v>
      </c>
      <c r="K15629">
        <f>Adjusted_Series!K15629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Adjusted_Series!C15630</f>
        <v>0</v>
      </c>
      <c r="D15630">
        <f>Adjusted_Series!D15630</f>
        <v>6.4557258894091807E-2</v>
      </c>
      <c r="E15630">
        <f>Adjusted_Series!E15630</f>
        <v>0.36501432291178398</v>
      </c>
      <c r="F15630">
        <f>Adjusted_Series!F15630</f>
        <v>1</v>
      </c>
      <c r="G15630">
        <f>Adjusted_Series!G15630</f>
        <v>1</v>
      </c>
      <c r="H15630">
        <f>Adjusted_Series!H15630</f>
        <v>1</v>
      </c>
      <c r="I15630">
        <f>Adjusted_Series!I15630/Installed_capacity_init!$H$2</f>
        <v>6.9319452217501867E-2</v>
      </c>
      <c r="J15630">
        <f>Adjusted_Series!J15630</f>
        <v>3224.5493840683798</v>
      </c>
      <c r="K15630">
        <f>Adjusted_Series!K15630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Adjusted_Series!C15631</f>
        <v>4.4901189816803702E-3</v>
      </c>
      <c r="D15631">
        <f>Adjusted_Series!D15631</f>
        <v>6.3153158998340703E-2</v>
      </c>
      <c r="E15631">
        <f>Adjusted_Series!E15631</f>
        <v>0.35936252241810401</v>
      </c>
      <c r="F15631">
        <f>Adjusted_Series!F15631</f>
        <v>1</v>
      </c>
      <c r="G15631">
        <f>Adjusted_Series!G15631</f>
        <v>1</v>
      </c>
      <c r="H15631">
        <f>Adjusted_Series!H15631</f>
        <v>1</v>
      </c>
      <c r="I15631">
        <f>Adjusted_Series!I15631/Installed_capacity_init!$H$2</f>
        <v>6.9236796473583981E-2</v>
      </c>
      <c r="J15631">
        <f>Adjusted_Series!J15631</f>
        <v>3209.5431545894703</v>
      </c>
      <c r="K15631">
        <f>Adjusted_Series!K15631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Adjusted_Series!C15632</f>
        <v>0.14114443989411099</v>
      </c>
      <c r="D15632">
        <f>Adjusted_Series!D15632</f>
        <v>6.2758421801982295E-2</v>
      </c>
      <c r="E15632">
        <f>Adjusted_Series!E15632</f>
        <v>0.35841879639630497</v>
      </c>
      <c r="F15632">
        <f>Adjusted_Series!F15632</f>
        <v>1</v>
      </c>
      <c r="G15632">
        <f>Adjusted_Series!G15632</f>
        <v>1</v>
      </c>
      <c r="H15632">
        <f>Adjusted_Series!H15632</f>
        <v>1</v>
      </c>
      <c r="I15632">
        <f>Adjusted_Series!I15632/Installed_capacity_init!$H$2</f>
        <v>6.9146215595975349E-2</v>
      </c>
      <c r="J15632">
        <f>Adjusted_Series!J15632</f>
        <v>3196.79036645002</v>
      </c>
      <c r="K15632">
        <f>Adjusted_Series!K1563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Adjusted_Series!C15633</f>
        <v>0.26116394527758402</v>
      </c>
      <c r="D15633">
        <f>Adjusted_Series!D15633</f>
        <v>7.74108841505802E-2</v>
      </c>
      <c r="E15633">
        <f>Adjusted_Series!E15633</f>
        <v>0.34470792606766398</v>
      </c>
      <c r="F15633">
        <f>Adjusted_Series!F15633</f>
        <v>1</v>
      </c>
      <c r="G15633">
        <f>Adjusted_Series!G15633</f>
        <v>1</v>
      </c>
      <c r="H15633">
        <f>Adjusted_Series!H15633</f>
        <v>1</v>
      </c>
      <c r="I15633">
        <f>Adjusted_Series!I15633/Installed_capacity_init!$H$2</f>
        <v>6.9033012655921891E-2</v>
      </c>
      <c r="J15633">
        <f>Adjusted_Series!J15633</f>
        <v>3192.2761659079201</v>
      </c>
      <c r="K15633">
        <f>Adjusted_Series!K15633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Adjusted_Series!C15634</f>
        <v>0.352337601605622</v>
      </c>
      <c r="D15634">
        <f>Adjusted_Series!D15634</f>
        <v>9.7735087520832195E-2</v>
      </c>
      <c r="E15634">
        <f>Adjusted_Series!E15634</f>
        <v>0.33577167725691798</v>
      </c>
      <c r="F15634">
        <f>Adjusted_Series!F15634</f>
        <v>1</v>
      </c>
      <c r="G15634">
        <f>Adjusted_Series!G15634</f>
        <v>1</v>
      </c>
      <c r="H15634">
        <f>Adjusted_Series!H15634</f>
        <v>1</v>
      </c>
      <c r="I15634">
        <f>Adjusted_Series!I15634/Installed_capacity_init!$H$2</f>
        <v>6.9145414475346514E-2</v>
      </c>
      <c r="J15634">
        <f>Adjusted_Series!J15634</f>
        <v>3197.19631795444</v>
      </c>
      <c r="K15634">
        <f>Adjusted_Series!K15634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Adjusted_Series!C15635</f>
        <v>0.42460807254452898</v>
      </c>
      <c r="D15635">
        <f>Adjusted_Series!D15635</f>
        <v>0.12413773978393799</v>
      </c>
      <c r="E15635">
        <f>Adjusted_Series!E15635</f>
        <v>0.33060601588098798</v>
      </c>
      <c r="F15635">
        <f>Adjusted_Series!F15635</f>
        <v>1</v>
      </c>
      <c r="G15635">
        <f>Adjusted_Series!G15635</f>
        <v>1</v>
      </c>
      <c r="H15635">
        <f>Adjusted_Series!H15635</f>
        <v>1</v>
      </c>
      <c r="I15635">
        <f>Adjusted_Series!I15635/Installed_capacity_init!$H$2</f>
        <v>6.9246143810918925E-2</v>
      </c>
      <c r="J15635">
        <f>Adjusted_Series!J15635</f>
        <v>3201.9766124610196</v>
      </c>
      <c r="K15635">
        <f>Adjusted_Series!K15635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Adjusted_Series!C15636</f>
        <v>0.50071713538255702</v>
      </c>
      <c r="D15636">
        <f>Adjusted_Series!D15636</f>
        <v>0.132664138909733</v>
      </c>
      <c r="E15636">
        <f>Adjusted_Series!E15636</f>
        <v>0.32830593352536602</v>
      </c>
      <c r="F15636">
        <f>Adjusted_Series!F15636</f>
        <v>1</v>
      </c>
      <c r="G15636">
        <f>Adjusted_Series!G15636</f>
        <v>1</v>
      </c>
      <c r="H15636">
        <f>Adjusted_Series!H15636</f>
        <v>1</v>
      </c>
      <c r="I15636">
        <f>Adjusted_Series!I15636/Installed_capacity_init!$H$2</f>
        <v>7.0767253420968887E-2</v>
      </c>
      <c r="J15636">
        <f>Adjusted_Series!J15636</f>
        <v>3242.2959151219702</v>
      </c>
      <c r="K15636">
        <f>Adjusted_Series!K15636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Adjusted_Series!C15637</f>
        <v>0.51504557496882697</v>
      </c>
      <c r="D15637">
        <f>Adjusted_Series!D15637</f>
        <v>0.14554815880913299</v>
      </c>
      <c r="E15637">
        <f>Adjusted_Series!E15637</f>
        <v>0.33227315019471998</v>
      </c>
      <c r="F15637">
        <f>Adjusted_Series!F15637</f>
        <v>1</v>
      </c>
      <c r="G15637">
        <f>Adjusted_Series!G15637</f>
        <v>1</v>
      </c>
      <c r="H15637">
        <f>Adjusted_Series!H15637</f>
        <v>1</v>
      </c>
      <c r="I15637">
        <f>Adjusted_Series!I15637/Installed_capacity_init!$H$2</f>
        <v>7.2533433232662578E-2</v>
      </c>
      <c r="J15637">
        <f>Adjusted_Series!J15637</f>
        <v>3295.9138971653201</v>
      </c>
      <c r="K15637">
        <f>Adjusted_Series!K15637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Adjusted_Series!C15638</f>
        <v>0.47087449616787402</v>
      </c>
      <c r="D15638">
        <f>Adjusted_Series!D15638</f>
        <v>0.162935905157435</v>
      </c>
      <c r="E15638">
        <f>Adjusted_Series!E15638</f>
        <v>0.34134889305621902</v>
      </c>
      <c r="F15638">
        <f>Adjusted_Series!F15638</f>
        <v>1</v>
      </c>
      <c r="G15638">
        <f>Adjusted_Series!G15638</f>
        <v>1</v>
      </c>
      <c r="H15638">
        <f>Adjusted_Series!H15638</f>
        <v>1</v>
      </c>
      <c r="I15638">
        <f>Adjusted_Series!I15638/Installed_capacity_init!$H$2</f>
        <v>7.4298757827989559E-2</v>
      </c>
      <c r="J15638">
        <f>Adjusted_Series!J15638</f>
        <v>3349.41344022782</v>
      </c>
      <c r="K15638">
        <f>Adjusted_Series!K15638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Adjusted_Series!C15639</f>
        <v>0.43609277518844802</v>
      </c>
      <c r="D15639">
        <f>Adjusted_Series!D15639</f>
        <v>0.16271985014635701</v>
      </c>
      <c r="E15639">
        <f>Adjusted_Series!E15639</f>
        <v>0.35216913440230002</v>
      </c>
      <c r="F15639">
        <f>Adjusted_Series!F15639</f>
        <v>1</v>
      </c>
      <c r="G15639">
        <f>Adjusted_Series!G15639</f>
        <v>1</v>
      </c>
      <c r="H15639">
        <f>Adjusted_Series!H15639</f>
        <v>1</v>
      </c>
      <c r="I15639">
        <f>Adjusted_Series!I15639/Installed_capacity_init!$H$2</f>
        <v>7.5727320725033825E-2</v>
      </c>
      <c r="J15639">
        <f>Adjusted_Series!J15639</f>
        <v>3382.7346581468501</v>
      </c>
      <c r="K15639">
        <f>Adjusted_Series!K15639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Adjusted_Series!C15640</f>
        <v>0.36638851710957299</v>
      </c>
      <c r="D15640">
        <f>Adjusted_Series!D15640</f>
        <v>0.16593918685817699</v>
      </c>
      <c r="E15640">
        <f>Adjusted_Series!E15640</f>
        <v>0.36777051282455903</v>
      </c>
      <c r="F15640">
        <f>Adjusted_Series!F15640</f>
        <v>1</v>
      </c>
      <c r="G15640">
        <f>Adjusted_Series!G15640</f>
        <v>1</v>
      </c>
      <c r="H15640">
        <f>Adjusted_Series!H15640</f>
        <v>1</v>
      </c>
      <c r="I15640">
        <f>Adjusted_Series!I15640/Installed_capacity_init!$H$2</f>
        <v>7.7395398632303672E-2</v>
      </c>
      <c r="J15640">
        <f>Adjusted_Series!J15640</f>
        <v>3416.79662161649</v>
      </c>
      <c r="K15640">
        <f>Adjusted_Series!K15640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Adjusted_Series!C15641</f>
        <v>0.25392403328493601</v>
      </c>
      <c r="D15641">
        <f>Adjusted_Series!D15641</f>
        <v>0.172612259033365</v>
      </c>
      <c r="E15641">
        <f>Adjusted_Series!E15641</f>
        <v>0.38505015516087299</v>
      </c>
      <c r="F15641">
        <f>Adjusted_Series!F15641</f>
        <v>1</v>
      </c>
      <c r="G15641">
        <f>Adjusted_Series!G15641</f>
        <v>1</v>
      </c>
      <c r="H15641">
        <f>Adjusted_Series!H15641</f>
        <v>1</v>
      </c>
      <c r="I15641">
        <f>Adjusted_Series!I15641/Installed_capacity_init!$H$2</f>
        <v>7.9072182122796111E-2</v>
      </c>
      <c r="J15641">
        <f>Adjusted_Series!J15641</f>
        <v>3456.60512774475</v>
      </c>
      <c r="K15641">
        <f>Adjusted_Series!K15641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Adjusted_Series!C15642</f>
        <v>0.13163467874318599</v>
      </c>
      <c r="D15642">
        <f>Adjusted_Series!D15642</f>
        <v>0.13486908476707199</v>
      </c>
      <c r="E15642">
        <f>Adjusted_Series!E15642</f>
        <v>0.39235413254325202</v>
      </c>
      <c r="F15642">
        <f>Adjusted_Series!F15642</f>
        <v>1</v>
      </c>
      <c r="G15642">
        <f>Adjusted_Series!G15642</f>
        <v>1</v>
      </c>
      <c r="H15642">
        <f>Adjusted_Series!H15642</f>
        <v>1</v>
      </c>
      <c r="I15642">
        <f>Adjusted_Series!I15642/Installed_capacity_init!$H$2</f>
        <v>7.6607753140679594E-2</v>
      </c>
      <c r="J15642">
        <f>Adjusted_Series!J15642</f>
        <v>3391.20577309901</v>
      </c>
      <c r="K15642">
        <f>Adjusted_Series!K1564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Adjusted_Series!C15643</f>
        <v>1.8580548854734001E-2</v>
      </c>
      <c r="D15643">
        <f>Adjusted_Series!D15643</f>
        <v>0.104913013552398</v>
      </c>
      <c r="E15643">
        <f>Adjusted_Series!E15643</f>
        <v>0.40122525342850501</v>
      </c>
      <c r="F15643">
        <f>Adjusted_Series!F15643</f>
        <v>1</v>
      </c>
      <c r="G15643">
        <f>Adjusted_Series!G15643</f>
        <v>1</v>
      </c>
      <c r="H15643">
        <f>Adjusted_Series!H15643</f>
        <v>1</v>
      </c>
      <c r="I15643">
        <f>Adjusted_Series!I15643/Installed_capacity_init!$H$2</f>
        <v>7.4540409476594086E-2</v>
      </c>
      <c r="J15643">
        <f>Adjusted_Series!J15643</f>
        <v>3340.0385381614801</v>
      </c>
      <c r="K15643">
        <f>Adjusted_Series!K15643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Adjusted_Series!C15644</f>
        <v>1.5889409812896199E-4</v>
      </c>
      <c r="D15644">
        <f>Adjusted_Series!D15644</f>
        <v>8.2158884339892102E-2</v>
      </c>
      <c r="E15644">
        <f>Adjusted_Series!E15644</f>
        <v>0.41068049478642099</v>
      </c>
      <c r="F15644">
        <f>Adjusted_Series!F15644</f>
        <v>1</v>
      </c>
      <c r="G15644">
        <f>Adjusted_Series!G15644</f>
        <v>1</v>
      </c>
      <c r="H15644">
        <f>Adjusted_Series!H15644</f>
        <v>1</v>
      </c>
      <c r="I15644">
        <f>Adjusted_Series!I15644/Installed_capacity_init!$H$2</f>
        <v>7.2474894530969655E-2</v>
      </c>
      <c r="J15644">
        <f>Adjusted_Series!J15644</f>
        <v>3290.9579944768698</v>
      </c>
      <c r="K15644">
        <f>Adjusted_Series!K15644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Adjusted_Series!C15645</f>
        <v>0</v>
      </c>
      <c r="D15645">
        <f>Adjusted_Series!D15645</f>
        <v>7.3468988992402395E-2</v>
      </c>
      <c r="E15645">
        <f>Adjusted_Series!E15645</f>
        <v>0.40549497917181498</v>
      </c>
      <c r="F15645">
        <f>Adjusted_Series!F15645</f>
        <v>1</v>
      </c>
      <c r="G15645">
        <f>Adjusted_Series!G15645</f>
        <v>1</v>
      </c>
      <c r="H15645">
        <f>Adjusted_Series!H15645</f>
        <v>1</v>
      </c>
      <c r="I15645">
        <f>Adjusted_Series!I15645/Installed_capacity_init!$H$2</f>
        <v>7.0600152772274605E-2</v>
      </c>
      <c r="J15645">
        <f>Adjusted_Series!J15645</f>
        <v>3246.6952941900404</v>
      </c>
      <c r="K15645">
        <f>Adjusted_Series!K15645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Adjusted_Series!C15646</f>
        <v>0</v>
      </c>
      <c r="D15646">
        <f>Adjusted_Series!D15646</f>
        <v>6.7237881424528495E-2</v>
      </c>
      <c r="E15646">
        <f>Adjusted_Series!E15646</f>
        <v>0.40249448418238198</v>
      </c>
      <c r="F15646">
        <f>Adjusted_Series!F15646</f>
        <v>1</v>
      </c>
      <c r="G15646">
        <f>Adjusted_Series!G15646</f>
        <v>1</v>
      </c>
      <c r="H15646">
        <f>Adjusted_Series!H15646</f>
        <v>1</v>
      </c>
      <c r="I15646">
        <f>Adjusted_Series!I15646/Installed_capacity_init!$H$2</f>
        <v>6.8816019077300103E-2</v>
      </c>
      <c r="J15646">
        <f>Adjusted_Series!J15646</f>
        <v>3203.7803922395901</v>
      </c>
      <c r="K15646">
        <f>Adjusted_Series!K15646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Adjusted_Series!C15647</f>
        <v>0</v>
      </c>
      <c r="D15647">
        <f>Adjusted_Series!D15647</f>
        <v>6.3458248786372504E-2</v>
      </c>
      <c r="E15647">
        <f>Adjusted_Series!E15647</f>
        <v>0.402281882094424</v>
      </c>
      <c r="F15647">
        <f>Adjusted_Series!F15647</f>
        <v>1</v>
      </c>
      <c r="G15647">
        <f>Adjusted_Series!G15647</f>
        <v>1</v>
      </c>
      <c r="H15647">
        <f>Adjusted_Series!H15647</f>
        <v>1</v>
      </c>
      <c r="I15647">
        <f>Adjusted_Series!I15647/Installed_capacity_init!$H$2</f>
        <v>6.7035269902454453E-2</v>
      </c>
      <c r="J15647">
        <f>Adjusted_Series!J15647</f>
        <v>3159.5662332617999</v>
      </c>
      <c r="K15647">
        <f>Adjusted_Series!K15647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Adjusted_Series!C15648</f>
        <v>0</v>
      </c>
      <c r="D15648">
        <f>Adjusted_Series!D15648</f>
        <v>6.2913652210909499E-2</v>
      </c>
      <c r="E15648">
        <f>Adjusted_Series!E15648</f>
        <v>0.39677141015859302</v>
      </c>
      <c r="F15648">
        <f>Adjusted_Series!F15648</f>
        <v>1</v>
      </c>
      <c r="G15648">
        <f>Adjusted_Series!G15648</f>
        <v>1</v>
      </c>
      <c r="H15648">
        <f>Adjusted_Series!H15648</f>
        <v>1</v>
      </c>
      <c r="I15648">
        <f>Adjusted_Series!I15648/Installed_capacity_init!$H$2</f>
        <v>6.7321011241431847E-2</v>
      </c>
      <c r="J15648">
        <f>Adjusted_Series!J15648</f>
        <v>3168.8919929456797</v>
      </c>
      <c r="K15648">
        <f>Adjusted_Series!K15648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Adjusted_Series!C15649</f>
        <v>0</v>
      </c>
      <c r="D15649">
        <f>Adjusted_Series!D15649</f>
        <v>6.3867223376313204E-2</v>
      </c>
      <c r="E15649">
        <f>Adjusted_Series!E15649</f>
        <v>0.392329249694575</v>
      </c>
      <c r="F15649">
        <f>Adjusted_Series!F15649</f>
        <v>1</v>
      </c>
      <c r="G15649">
        <f>Adjusted_Series!G15649</f>
        <v>1</v>
      </c>
      <c r="H15649">
        <f>Adjusted_Series!H15649</f>
        <v>1</v>
      </c>
      <c r="I15649">
        <f>Adjusted_Series!I15649/Installed_capacity_init!$H$2</f>
        <v>6.7717103788809463E-2</v>
      </c>
      <c r="J15649">
        <f>Adjusted_Series!J15649</f>
        <v>3185.6415480770402</v>
      </c>
      <c r="K15649">
        <f>Adjusted_Series!K15649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Adjusted_Series!C15650</f>
        <v>0</v>
      </c>
      <c r="D15650">
        <f>Adjusted_Series!D15650</f>
        <v>0.17098138652078501</v>
      </c>
      <c r="E15650">
        <f>Adjusted_Series!E15650</f>
        <v>0.52465437033805895</v>
      </c>
      <c r="F15650">
        <f>Adjusted_Series!F15650</f>
        <v>1</v>
      </c>
      <c r="G15650">
        <f>Adjusted_Series!G15650</f>
        <v>1</v>
      </c>
      <c r="H15650">
        <f>Adjusted_Series!H15650</f>
        <v>1</v>
      </c>
      <c r="I15650">
        <f>Adjusted_Series!I15650/Installed_capacity_init!$H$2</f>
        <v>0.14464550136929116</v>
      </c>
      <c r="J15650">
        <f>Adjusted_Series!J15650</f>
        <v>7226.1444035282702</v>
      </c>
      <c r="K15650">
        <f>Adjusted_Series!K15650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Adjusted_Series!C15651</f>
        <v>0</v>
      </c>
      <c r="D15651">
        <f>Adjusted_Series!D15651</f>
        <v>0.17039256419936899</v>
      </c>
      <c r="E15651">
        <f>Adjusted_Series!E15651</f>
        <v>0.52966501248140396</v>
      </c>
      <c r="F15651">
        <f>Adjusted_Series!F15651</f>
        <v>1</v>
      </c>
      <c r="G15651">
        <f>Adjusted_Series!G15651</f>
        <v>1</v>
      </c>
      <c r="H15651">
        <f>Adjusted_Series!H15651</f>
        <v>1</v>
      </c>
      <c r="I15651">
        <f>Adjusted_Series!I15651/Installed_capacity_init!$H$2</f>
        <v>0.14444430952865803</v>
      </c>
      <c r="J15651">
        <f>Adjusted_Series!J15651</f>
        <v>7211.3455139941098</v>
      </c>
      <c r="K15651">
        <f>Adjusted_Series!K15651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Adjusted_Series!C15652</f>
        <v>0</v>
      </c>
      <c r="D15652">
        <f>Adjusted_Series!D15652</f>
        <v>0.172380530908878</v>
      </c>
      <c r="E15652">
        <f>Adjusted_Series!E15652</f>
        <v>0.53741033378115699</v>
      </c>
      <c r="F15652">
        <f>Adjusted_Series!F15652</f>
        <v>1</v>
      </c>
      <c r="G15652">
        <f>Adjusted_Series!G15652</f>
        <v>1</v>
      </c>
      <c r="H15652">
        <f>Adjusted_Series!H15652</f>
        <v>1</v>
      </c>
      <c r="I15652">
        <f>Adjusted_Series!I15652/Installed_capacity_init!$H$2</f>
        <v>0.14357332680976373</v>
      </c>
      <c r="J15652">
        <f>Adjusted_Series!J15652</f>
        <v>7184.8859531592498</v>
      </c>
      <c r="K15652">
        <f>Adjusted_Series!K1565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Adjusted_Series!C15653</f>
        <v>0</v>
      </c>
      <c r="D15653">
        <f>Adjusted_Series!D15653</f>
        <v>0.17679591587743701</v>
      </c>
      <c r="E15653">
        <f>Adjusted_Series!E15653</f>
        <v>0.54572928658730502</v>
      </c>
      <c r="F15653">
        <f>Adjusted_Series!F15653</f>
        <v>1</v>
      </c>
      <c r="G15653">
        <f>Adjusted_Series!G15653</f>
        <v>1</v>
      </c>
      <c r="H15653">
        <f>Adjusted_Series!H15653</f>
        <v>1</v>
      </c>
      <c r="I15653">
        <f>Adjusted_Series!I15653/Installed_capacity_init!$H$2</f>
        <v>0.14279395007721912</v>
      </c>
      <c r="J15653">
        <f>Adjusted_Series!J15653</f>
        <v>7161.8431948894604</v>
      </c>
      <c r="K15653">
        <f>Adjusted_Series!K15653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Adjusted_Series!C15654</f>
        <v>3.1472364069911197E-8</v>
      </c>
      <c r="D15654">
        <f>Adjusted_Series!D15654</f>
        <v>0.176852830535915</v>
      </c>
      <c r="E15654">
        <f>Adjusted_Series!E15654</f>
        <v>0.54221805151761304</v>
      </c>
      <c r="F15654">
        <f>Adjusted_Series!F15654</f>
        <v>1</v>
      </c>
      <c r="G15654">
        <f>Adjusted_Series!G15654</f>
        <v>1</v>
      </c>
      <c r="H15654">
        <f>Adjusted_Series!H15654</f>
        <v>1</v>
      </c>
      <c r="I15654">
        <f>Adjusted_Series!I15654/Installed_capacity_init!$H$2</f>
        <v>0.14454479922306221</v>
      </c>
      <c r="J15654">
        <f>Adjusted_Series!J15654</f>
        <v>7176.9319545449907</v>
      </c>
      <c r="K15654">
        <f>Adjusted_Series!K15654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Adjusted_Series!C15655</f>
        <v>7.3337335769554498E-3</v>
      </c>
      <c r="D15655">
        <f>Adjusted_Series!D15655</f>
        <v>0.17927767729226099</v>
      </c>
      <c r="E15655">
        <f>Adjusted_Series!E15655</f>
        <v>0.53753259966786404</v>
      </c>
      <c r="F15655">
        <f>Adjusted_Series!F15655</f>
        <v>1</v>
      </c>
      <c r="G15655">
        <f>Adjusted_Series!G15655</f>
        <v>1</v>
      </c>
      <c r="H15655">
        <f>Adjusted_Series!H15655</f>
        <v>1</v>
      </c>
      <c r="I15655">
        <f>Adjusted_Series!I15655/Installed_capacity_init!$H$2</f>
        <v>0.14579919490962265</v>
      </c>
      <c r="J15655">
        <f>Adjusted_Series!J15655</f>
        <v>7173.3077825094606</v>
      </c>
      <c r="K15655">
        <f>Adjusted_Series!K15655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Adjusted_Series!C15656</f>
        <v>9.1545413914478097E-2</v>
      </c>
      <c r="D15656">
        <f>Adjusted_Series!D15656</f>
        <v>0.18395963791193601</v>
      </c>
      <c r="E15656">
        <f>Adjusted_Series!E15656</f>
        <v>0.52942037569607803</v>
      </c>
      <c r="F15656">
        <f>Adjusted_Series!F15656</f>
        <v>1</v>
      </c>
      <c r="G15656">
        <f>Adjusted_Series!G15656</f>
        <v>1</v>
      </c>
      <c r="H15656">
        <f>Adjusted_Series!H15656</f>
        <v>1</v>
      </c>
      <c r="I15656">
        <f>Adjusted_Series!I15656/Installed_capacity_init!$H$2</f>
        <v>0.14707913978369877</v>
      </c>
      <c r="J15656">
        <f>Adjusted_Series!J15656</f>
        <v>7170.6208680289101</v>
      </c>
      <c r="K15656">
        <f>Adjusted_Series!K15656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Adjusted_Series!C15657</f>
        <v>0.19358571712905401</v>
      </c>
      <c r="D15657">
        <f>Adjusted_Series!D15657</f>
        <v>0.213738281504986</v>
      </c>
      <c r="E15657">
        <f>Adjusted_Series!E15657</f>
        <v>0.52347196859308198</v>
      </c>
      <c r="F15657">
        <f>Adjusted_Series!F15657</f>
        <v>1</v>
      </c>
      <c r="G15657">
        <f>Adjusted_Series!G15657</f>
        <v>1</v>
      </c>
      <c r="H15657">
        <f>Adjusted_Series!H15657</f>
        <v>1</v>
      </c>
      <c r="I15657">
        <f>Adjusted_Series!I15657/Installed_capacity_init!$H$2</f>
        <v>0.14854250114068504</v>
      </c>
      <c r="J15657">
        <f>Adjusted_Series!J15657</f>
        <v>7170.7540644066203</v>
      </c>
      <c r="K15657">
        <f>Adjusted_Series!K15657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Adjusted_Series!C15658</f>
        <v>0.25711670407892001</v>
      </c>
      <c r="D15658">
        <f>Adjusted_Series!D15658</f>
        <v>0.25165685498712997</v>
      </c>
      <c r="E15658">
        <f>Adjusted_Series!E15658</f>
        <v>0.51770170116884096</v>
      </c>
      <c r="F15658">
        <f>Adjusted_Series!F15658</f>
        <v>1</v>
      </c>
      <c r="G15658">
        <f>Adjusted_Series!G15658</f>
        <v>1</v>
      </c>
      <c r="H15658">
        <f>Adjusted_Series!H15658</f>
        <v>1</v>
      </c>
      <c r="I15658">
        <f>Adjusted_Series!I15658/Installed_capacity_init!$H$2</f>
        <v>0.15009772336638705</v>
      </c>
      <c r="J15658">
        <f>Adjusted_Series!J15658</f>
        <v>7181.1261939872502</v>
      </c>
      <c r="K15658">
        <f>Adjusted_Series!K15658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Adjusted_Series!C15659</f>
        <v>0.32939834800227102</v>
      </c>
      <c r="D15659">
        <f>Adjusted_Series!D15659</f>
        <v>0.29579718227997598</v>
      </c>
      <c r="E15659">
        <f>Adjusted_Series!E15659</f>
        <v>0.51027036449001595</v>
      </c>
      <c r="F15659">
        <f>Adjusted_Series!F15659</f>
        <v>1</v>
      </c>
      <c r="G15659">
        <f>Adjusted_Series!G15659</f>
        <v>1</v>
      </c>
      <c r="H15659">
        <f>Adjusted_Series!H15659</f>
        <v>1</v>
      </c>
      <c r="I15659">
        <f>Adjusted_Series!I15659/Installed_capacity_init!$H$2</f>
        <v>0.15163525941114908</v>
      </c>
      <c r="J15659">
        <f>Adjusted_Series!J15659</f>
        <v>7189.9067622658504</v>
      </c>
      <c r="K15659">
        <f>Adjusted_Series!K15659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Adjusted_Series!C15660</f>
        <v>0.40943725025292199</v>
      </c>
      <c r="D15660">
        <f>Adjusted_Series!D15660</f>
        <v>0.30953125922394897</v>
      </c>
      <c r="E15660">
        <f>Adjusted_Series!E15660</f>
        <v>0.51594151373429897</v>
      </c>
      <c r="F15660">
        <f>Adjusted_Series!F15660</f>
        <v>1</v>
      </c>
      <c r="G15660">
        <f>Adjusted_Series!G15660</f>
        <v>1</v>
      </c>
      <c r="H15660">
        <f>Adjusted_Series!H15660</f>
        <v>1</v>
      </c>
      <c r="I15660">
        <f>Adjusted_Series!I15660/Installed_capacity_init!$H$2</f>
        <v>0.15341632392004503</v>
      </c>
      <c r="J15660">
        <f>Adjusted_Series!J15660</f>
        <v>7247.2534029388198</v>
      </c>
      <c r="K15660">
        <f>Adjusted_Series!K15660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Adjusted_Series!C15661</f>
        <v>0.42962754104856798</v>
      </c>
      <c r="D15661">
        <f>Adjusted_Series!D15661</f>
        <v>0.32687701403205299</v>
      </c>
      <c r="E15661">
        <f>Adjusted_Series!E15661</f>
        <v>0.52243999736964997</v>
      </c>
      <c r="F15661">
        <f>Adjusted_Series!F15661</f>
        <v>1</v>
      </c>
      <c r="G15661">
        <f>Adjusted_Series!G15661</f>
        <v>1</v>
      </c>
      <c r="H15661">
        <f>Adjusted_Series!H15661</f>
        <v>1</v>
      </c>
      <c r="I15661">
        <f>Adjusted_Series!I15661/Installed_capacity_init!$H$2</f>
        <v>0.15533080822320161</v>
      </c>
      <c r="J15661">
        <f>Adjusted_Series!J15661</f>
        <v>7317.2384379457098</v>
      </c>
      <c r="K15661">
        <f>Adjusted_Series!K15661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Adjusted_Series!C15662</f>
        <v>0.39369874514169001</v>
      </c>
      <c r="D15662">
        <f>Adjusted_Series!D15662</f>
        <v>0.347947672344874</v>
      </c>
      <c r="E15662">
        <f>Adjusted_Series!E15662</f>
        <v>0.52688895799290203</v>
      </c>
      <c r="F15662">
        <f>Adjusted_Series!F15662</f>
        <v>1</v>
      </c>
      <c r="G15662">
        <f>Adjusted_Series!G15662</f>
        <v>1</v>
      </c>
      <c r="H15662">
        <f>Adjusted_Series!H15662</f>
        <v>1</v>
      </c>
      <c r="I15662">
        <f>Adjusted_Series!I15662/Installed_capacity_init!$H$2</f>
        <v>0.15715959380436087</v>
      </c>
      <c r="J15662">
        <f>Adjusted_Series!J15662</f>
        <v>7383.2610131522597</v>
      </c>
      <c r="K15662">
        <f>Adjusted_Series!K1566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Adjusted_Series!C15663</f>
        <v>0.37021245337923098</v>
      </c>
      <c r="D15663">
        <f>Adjusted_Series!D15663</f>
        <v>0.33799604342012701</v>
      </c>
      <c r="E15663">
        <f>Adjusted_Series!E15663</f>
        <v>0.53110514824781396</v>
      </c>
      <c r="F15663">
        <f>Adjusted_Series!F15663</f>
        <v>1</v>
      </c>
      <c r="G15663">
        <f>Adjusted_Series!G15663</f>
        <v>1</v>
      </c>
      <c r="H15663">
        <f>Adjusted_Series!H15663</f>
        <v>1</v>
      </c>
      <c r="I15663">
        <f>Adjusted_Series!I15663/Installed_capacity_init!$H$2</f>
        <v>0.15832739008892571</v>
      </c>
      <c r="J15663">
        <f>Adjusted_Series!J15663</f>
        <v>7434.5134930598606</v>
      </c>
      <c r="K15663">
        <f>Adjusted_Series!K15663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Adjusted_Series!C15664</f>
        <v>0.315079104849108</v>
      </c>
      <c r="D15664">
        <f>Adjusted_Series!D15664</f>
        <v>0.33180256357573901</v>
      </c>
      <c r="E15664">
        <f>Adjusted_Series!E15664</f>
        <v>0.538225454058601</v>
      </c>
      <c r="F15664">
        <f>Adjusted_Series!F15664</f>
        <v>1</v>
      </c>
      <c r="G15664">
        <f>Adjusted_Series!G15664</f>
        <v>1</v>
      </c>
      <c r="H15664">
        <f>Adjusted_Series!H15664</f>
        <v>1</v>
      </c>
      <c r="I15664">
        <f>Adjusted_Series!I15664/Installed_capacity_init!$H$2</f>
        <v>0.15990413468426651</v>
      </c>
      <c r="J15664">
        <f>Adjusted_Series!J15664</f>
        <v>7490.3393171165699</v>
      </c>
      <c r="K15664">
        <f>Adjusted_Series!K15664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Adjusted_Series!C15665</f>
        <v>0.22624378079291599</v>
      </c>
      <c r="D15665">
        <f>Adjusted_Series!D15665</f>
        <v>0.32939209457824897</v>
      </c>
      <c r="E15665">
        <f>Adjusted_Series!E15665</f>
        <v>0.54409522555849898</v>
      </c>
      <c r="F15665">
        <f>Adjusted_Series!F15665</f>
        <v>1</v>
      </c>
      <c r="G15665">
        <f>Adjusted_Series!G15665</f>
        <v>1</v>
      </c>
      <c r="H15665">
        <f>Adjusted_Series!H15665</f>
        <v>1</v>
      </c>
      <c r="I15665">
        <f>Adjusted_Series!I15665/Installed_capacity_init!$H$2</f>
        <v>0.16138483966468722</v>
      </c>
      <c r="J15665">
        <f>Adjusted_Series!J15665</f>
        <v>7544</v>
      </c>
      <c r="K15665">
        <f>Adjusted_Series!K15665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Adjusted_Series!C15666</f>
        <v>9.9743315090536896E-2</v>
      </c>
      <c r="D15666">
        <f>Adjusted_Series!D15666</f>
        <v>0.28200106437656702</v>
      </c>
      <c r="E15666">
        <f>Adjusted_Series!E15666</f>
        <v>0.54979091237306199</v>
      </c>
      <c r="F15666">
        <f>Adjusted_Series!F15666</f>
        <v>1</v>
      </c>
      <c r="G15666">
        <f>Adjusted_Series!G15666</f>
        <v>1</v>
      </c>
      <c r="H15666">
        <f>Adjusted_Series!H15666</f>
        <v>1</v>
      </c>
      <c r="I15666">
        <f>Adjusted_Series!I15666/Installed_capacity_init!$H$2</f>
        <v>0.15947775384796617</v>
      </c>
      <c r="J15666">
        <f>Adjusted_Series!J15666</f>
        <v>7525.56537740161</v>
      </c>
      <c r="K15666">
        <f>Adjusted_Series!K15666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Adjusted_Series!C15667</f>
        <v>1.05420910355551E-2</v>
      </c>
      <c r="D15667">
        <f>Adjusted_Series!D15667</f>
        <v>0.242579354004894</v>
      </c>
      <c r="E15667">
        <f>Adjusted_Series!E15667</f>
        <v>0.55478188143298901</v>
      </c>
      <c r="F15667">
        <f>Adjusted_Series!F15667</f>
        <v>1</v>
      </c>
      <c r="G15667">
        <f>Adjusted_Series!G15667</f>
        <v>1</v>
      </c>
      <c r="H15667">
        <f>Adjusted_Series!H15667</f>
        <v>1</v>
      </c>
      <c r="I15667">
        <f>Adjusted_Series!I15667/Installed_capacity_init!$H$2</f>
        <v>0.157686073267197</v>
      </c>
      <c r="J15667">
        <f>Adjusted_Series!J15667</f>
        <v>7503.9298821805996</v>
      </c>
      <c r="K15667">
        <f>Adjusted_Series!K15667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Adjusted_Series!C15668</f>
        <v>7.5203751627810398E-5</v>
      </c>
      <c r="D15668">
        <f>Adjusted_Series!D15668</f>
        <v>0.21161162799337799</v>
      </c>
      <c r="E15668">
        <f>Adjusted_Series!E15668</f>
        <v>0.55835866168586001</v>
      </c>
      <c r="F15668">
        <f>Adjusted_Series!F15668</f>
        <v>1</v>
      </c>
      <c r="G15668">
        <f>Adjusted_Series!G15668</f>
        <v>1</v>
      </c>
      <c r="H15668">
        <f>Adjusted_Series!H15668</f>
        <v>1</v>
      </c>
      <c r="I15668">
        <f>Adjusted_Series!I15668/Installed_capacity_init!$H$2</f>
        <v>0.15595432895722336</v>
      </c>
      <c r="J15668">
        <f>Adjusted_Series!J15668</f>
        <v>7488.1129040912801</v>
      </c>
      <c r="K15668">
        <f>Adjusted_Series!K15668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Adjusted_Series!C15669</f>
        <v>0</v>
      </c>
      <c r="D15669">
        <f>Adjusted_Series!D15669</f>
        <v>0.19762623624702499</v>
      </c>
      <c r="E15669">
        <f>Adjusted_Series!E15669</f>
        <v>0.56108260932074805</v>
      </c>
      <c r="F15669">
        <f>Adjusted_Series!F15669</f>
        <v>1</v>
      </c>
      <c r="G15669">
        <f>Adjusted_Series!G15669</f>
        <v>1</v>
      </c>
      <c r="H15669">
        <f>Adjusted_Series!H15669</f>
        <v>1</v>
      </c>
      <c r="I15669">
        <f>Adjusted_Series!I15669/Installed_capacity_init!$H$2</f>
        <v>0.1544736591616182</v>
      </c>
      <c r="J15669">
        <f>Adjusted_Series!J15669</f>
        <v>7468.1235230186403</v>
      </c>
      <c r="K15669">
        <f>Adjusted_Series!K15669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Adjusted_Series!C15670</f>
        <v>0</v>
      </c>
      <c r="D15670">
        <f>Adjusted_Series!D15670</f>
        <v>0.18692166062000501</v>
      </c>
      <c r="E15670">
        <f>Adjusted_Series!E15670</f>
        <v>0.55927625512827495</v>
      </c>
      <c r="F15670">
        <f>Adjusted_Series!F15670</f>
        <v>1</v>
      </c>
      <c r="G15670">
        <f>Adjusted_Series!G15670</f>
        <v>1</v>
      </c>
      <c r="H15670">
        <f>Adjusted_Series!H15670</f>
        <v>1</v>
      </c>
      <c r="I15670">
        <f>Adjusted_Series!I15670/Installed_capacity_init!$H$2</f>
        <v>0.1529182831885271</v>
      </c>
      <c r="J15670">
        <f>Adjusted_Series!J15670</f>
        <v>7443.1024506833101</v>
      </c>
      <c r="K15670">
        <f>Adjusted_Series!K15670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Adjusted_Series!C15671</f>
        <v>0</v>
      </c>
      <c r="D15671">
        <f>Adjusted_Series!D15671</f>
        <v>0.179812634710521</v>
      </c>
      <c r="E15671">
        <f>Adjusted_Series!E15671</f>
        <v>0.55103478996540001</v>
      </c>
      <c r="F15671">
        <f>Adjusted_Series!F15671</f>
        <v>1</v>
      </c>
      <c r="G15671">
        <f>Adjusted_Series!G15671</f>
        <v>1</v>
      </c>
      <c r="H15671">
        <f>Adjusted_Series!H15671</f>
        <v>1</v>
      </c>
      <c r="I15671">
        <f>Adjusted_Series!I15671/Installed_capacity_init!$H$2</f>
        <v>0.15135556788515128</v>
      </c>
      <c r="J15671">
        <f>Adjusted_Series!J15671</f>
        <v>7416.8501789083703</v>
      </c>
      <c r="K15671">
        <f>Adjusted_Series!K15671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Adjusted_Series!C15672</f>
        <v>0</v>
      </c>
      <c r="D15672">
        <f>Adjusted_Series!D15672</f>
        <v>0.17556877405384999</v>
      </c>
      <c r="E15672">
        <f>Adjusted_Series!E15672</f>
        <v>0.55597183544434503</v>
      </c>
      <c r="F15672">
        <f>Adjusted_Series!F15672</f>
        <v>1</v>
      </c>
      <c r="G15672">
        <f>Adjusted_Series!G15672</f>
        <v>1</v>
      </c>
      <c r="H15672">
        <f>Adjusted_Series!H15672</f>
        <v>1</v>
      </c>
      <c r="I15672">
        <f>Adjusted_Series!I15672/Installed_capacity_init!$H$2</f>
        <v>0.14999495590690293</v>
      </c>
      <c r="J15672">
        <f>Adjusted_Series!J15672</f>
        <v>7372.6224231965998</v>
      </c>
      <c r="K15672">
        <f>Adjusted_Series!K1567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Adjusted_Series!C15673</f>
        <v>0</v>
      </c>
      <c r="D15673">
        <f>Adjusted_Series!D15673</f>
        <v>0.17398735589984199</v>
      </c>
      <c r="E15673">
        <f>Adjusted_Series!E15673</f>
        <v>0.56106093653789002</v>
      </c>
      <c r="F15673">
        <f>Adjusted_Series!F15673</f>
        <v>1</v>
      </c>
      <c r="G15673">
        <f>Adjusted_Series!G15673</f>
        <v>1</v>
      </c>
      <c r="H15673">
        <f>Adjusted_Series!H15673</f>
        <v>1</v>
      </c>
      <c r="I15673">
        <f>Adjusted_Series!I15673/Installed_capacity_init!$H$2</f>
        <v>0.14881696028664543</v>
      </c>
      <c r="J15673">
        <f>Adjusted_Series!J15673</f>
        <v>7332.05786752525</v>
      </c>
      <c r="K15673">
        <f>Adjusted_Series!K15673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Adjusted_Series!C15674</f>
        <v>0</v>
      </c>
      <c r="D15674">
        <f>Adjusted_Series!D15674</f>
        <v>0.112541753334661</v>
      </c>
      <c r="E15674">
        <f>Adjusted_Series!E15674</f>
        <v>0.48594313468202699</v>
      </c>
      <c r="F15674">
        <f>Adjusted_Series!F15674</f>
        <v>1</v>
      </c>
      <c r="G15674">
        <f>Adjusted_Series!G15674</f>
        <v>1</v>
      </c>
      <c r="H15674">
        <f>Adjusted_Series!H15674</f>
        <v>1</v>
      </c>
      <c r="I15674">
        <f>Adjusted_Series!I15674/Installed_capacity_init!$H$2</f>
        <v>3.7653344023967618E-2</v>
      </c>
      <c r="J15674">
        <f>Adjusted_Series!J15674</f>
        <v>2924.0467592042401</v>
      </c>
      <c r="K15674">
        <f>Adjusted_Series!K15674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Adjusted_Series!C15675</f>
        <v>0</v>
      </c>
      <c r="D15675">
        <f>Adjusted_Series!D15675</f>
        <v>0.109039283202156</v>
      </c>
      <c r="E15675">
        <f>Adjusted_Series!E15675</f>
        <v>0.48067425725912999</v>
      </c>
      <c r="F15675">
        <f>Adjusted_Series!F15675</f>
        <v>1</v>
      </c>
      <c r="G15675">
        <f>Adjusted_Series!G15675</f>
        <v>1</v>
      </c>
      <c r="H15675">
        <f>Adjusted_Series!H15675</f>
        <v>1</v>
      </c>
      <c r="I15675">
        <f>Adjusted_Series!I15675/Installed_capacity_init!$H$2</f>
        <v>3.7617005779353986E-2</v>
      </c>
      <c r="J15675">
        <f>Adjusted_Series!J15675</f>
        <v>2919.9484306801401</v>
      </c>
      <c r="K15675">
        <f>Adjusted_Series!K15675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Adjusted_Series!C15676</f>
        <v>0</v>
      </c>
      <c r="D15676">
        <f>Adjusted_Series!D15676</f>
        <v>0.106807867162313</v>
      </c>
      <c r="E15676">
        <f>Adjusted_Series!E15676</f>
        <v>0.47634336412096601</v>
      </c>
      <c r="F15676">
        <f>Adjusted_Series!F15676</f>
        <v>1</v>
      </c>
      <c r="G15676">
        <f>Adjusted_Series!G15676</f>
        <v>1</v>
      </c>
      <c r="H15676">
        <f>Adjusted_Series!H15676</f>
        <v>1</v>
      </c>
      <c r="I15676">
        <f>Adjusted_Series!I15676/Installed_capacity_init!$H$2</f>
        <v>3.741727743694824E-2</v>
      </c>
      <c r="J15676">
        <f>Adjusted_Series!J15676</f>
        <v>2912.84085811159</v>
      </c>
      <c r="K15676">
        <f>Adjusted_Series!K15676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Adjusted_Series!C15677</f>
        <v>0</v>
      </c>
      <c r="D15677">
        <f>Adjusted_Series!D15677</f>
        <v>0.105890661434971</v>
      </c>
      <c r="E15677">
        <f>Adjusted_Series!E15677</f>
        <v>0.47388934444868802</v>
      </c>
      <c r="F15677">
        <f>Adjusted_Series!F15677</f>
        <v>1</v>
      </c>
      <c r="G15677">
        <f>Adjusted_Series!G15677</f>
        <v>1</v>
      </c>
      <c r="H15677">
        <f>Adjusted_Series!H15677</f>
        <v>1</v>
      </c>
      <c r="I15677">
        <f>Adjusted_Series!I15677/Installed_capacity_init!$H$2</f>
        <v>3.7202580809232284E-2</v>
      </c>
      <c r="J15677">
        <f>Adjusted_Series!J15677</f>
        <v>2906.0968912511603</v>
      </c>
      <c r="K15677">
        <f>Adjusted_Series!K15677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Adjusted_Series!C15678</f>
        <v>0</v>
      </c>
      <c r="D15678">
        <f>Adjusted_Series!D15678</f>
        <v>0.103780874463322</v>
      </c>
      <c r="E15678">
        <f>Adjusted_Series!E15678</f>
        <v>0.47459152835081703</v>
      </c>
      <c r="F15678">
        <f>Adjusted_Series!F15678</f>
        <v>1</v>
      </c>
      <c r="G15678">
        <f>Adjusted_Series!G15678</f>
        <v>1</v>
      </c>
      <c r="H15678">
        <f>Adjusted_Series!H15678</f>
        <v>1</v>
      </c>
      <c r="I15678">
        <f>Adjusted_Series!I15678/Installed_capacity_init!$H$2</f>
        <v>3.739738432515808E-2</v>
      </c>
      <c r="J15678">
        <f>Adjusted_Series!J15678</f>
        <v>2918.4766650431898</v>
      </c>
      <c r="K15678">
        <f>Adjusted_Series!K15678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Adjusted_Series!C15679</f>
        <v>2.01025961717255E-5</v>
      </c>
      <c r="D15679">
        <f>Adjusted_Series!D15679</f>
        <v>0.103121650844339</v>
      </c>
      <c r="E15679">
        <f>Adjusted_Series!E15679</f>
        <v>0.47631631983407702</v>
      </c>
      <c r="F15679">
        <f>Adjusted_Series!F15679</f>
        <v>1</v>
      </c>
      <c r="G15679">
        <f>Adjusted_Series!G15679</f>
        <v>1</v>
      </c>
      <c r="H15679">
        <f>Adjusted_Series!H15679</f>
        <v>1</v>
      </c>
      <c r="I15679">
        <f>Adjusted_Series!I15679/Installed_capacity_init!$H$2</f>
        <v>3.7550471218485384E-2</v>
      </c>
      <c r="J15679">
        <f>Adjusted_Series!J15679</f>
        <v>2926.1756845534301</v>
      </c>
      <c r="K15679">
        <f>Adjusted_Series!K15679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Adjusted_Series!C15680</f>
        <v>0.134944666490382</v>
      </c>
      <c r="D15680">
        <f>Adjusted_Series!D15680</f>
        <v>0.10393521481170701</v>
      </c>
      <c r="E15680">
        <f>Adjusted_Series!E15680</f>
        <v>0.47899451539934701</v>
      </c>
      <c r="F15680">
        <f>Adjusted_Series!F15680</f>
        <v>1</v>
      </c>
      <c r="G15680">
        <f>Adjusted_Series!G15680</f>
        <v>1</v>
      </c>
      <c r="H15680">
        <f>Adjusted_Series!H15680</f>
        <v>1</v>
      </c>
      <c r="I15680">
        <f>Adjusted_Series!I15680/Installed_capacity_init!$H$2</f>
        <v>3.7710215938984534E-2</v>
      </c>
      <c r="J15680">
        <f>Adjusted_Series!J15680</f>
        <v>2933.6684320044101</v>
      </c>
      <c r="K15680">
        <f>Adjusted_Series!K15680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Adjusted_Series!C15681</f>
        <v>0.21833669766177599</v>
      </c>
      <c r="D15681">
        <f>Adjusted_Series!D15681</f>
        <v>0.11242068086311301</v>
      </c>
      <c r="E15681">
        <f>Adjusted_Series!E15681</f>
        <v>0.483999768503804</v>
      </c>
      <c r="F15681">
        <f>Adjusted_Series!F15681</f>
        <v>1</v>
      </c>
      <c r="G15681">
        <f>Adjusted_Series!G15681</f>
        <v>1</v>
      </c>
      <c r="H15681">
        <f>Adjusted_Series!H15681</f>
        <v>1</v>
      </c>
      <c r="I15681">
        <f>Adjusted_Series!I15681/Installed_capacity_init!$H$2</f>
        <v>3.7844673761713153E-2</v>
      </c>
      <c r="J15681">
        <f>Adjusted_Series!J15681</f>
        <v>2942.0547443258502</v>
      </c>
      <c r="K15681">
        <f>Adjusted_Series!K15681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Adjusted_Series!C15682</f>
        <v>0.26546786842985998</v>
      </c>
      <c r="D15682">
        <f>Adjusted_Series!D15682</f>
        <v>0.12445485445546001</v>
      </c>
      <c r="E15682">
        <f>Adjusted_Series!E15682</f>
        <v>0.49000232695420598</v>
      </c>
      <c r="F15682">
        <f>Adjusted_Series!F15682</f>
        <v>1</v>
      </c>
      <c r="G15682">
        <f>Adjusted_Series!G15682</f>
        <v>1</v>
      </c>
      <c r="H15682">
        <f>Adjusted_Series!H15682</f>
        <v>1</v>
      </c>
      <c r="I15682">
        <f>Adjusted_Series!I15682/Installed_capacity_init!$H$2</f>
        <v>3.8069813690175675E-2</v>
      </c>
      <c r="J15682">
        <f>Adjusted_Series!J15682</f>
        <v>2952.9684415813499</v>
      </c>
      <c r="K15682">
        <f>Adjusted_Series!K1568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Adjusted_Series!C15683</f>
        <v>0.34410118168961401</v>
      </c>
      <c r="D15683">
        <f>Adjusted_Series!D15683</f>
        <v>0.14008774157935899</v>
      </c>
      <c r="E15683">
        <f>Adjusted_Series!E15683</f>
        <v>0.49483945991998601</v>
      </c>
      <c r="F15683">
        <f>Adjusted_Series!F15683</f>
        <v>1</v>
      </c>
      <c r="G15683">
        <f>Adjusted_Series!G15683</f>
        <v>1</v>
      </c>
      <c r="H15683">
        <f>Adjusted_Series!H15683</f>
        <v>1</v>
      </c>
      <c r="I15683">
        <f>Adjusted_Series!I15683/Installed_capacity_init!$H$2</f>
        <v>3.8308510271377869E-2</v>
      </c>
      <c r="J15683">
        <f>Adjusted_Series!J15683</f>
        <v>2962.17448998502</v>
      </c>
      <c r="K15683">
        <f>Adjusted_Series!K15683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Adjusted_Series!C15684</f>
        <v>0.43951581301342502</v>
      </c>
      <c r="D15684">
        <f>Adjusted_Series!D15684</f>
        <v>0.15670331558393399</v>
      </c>
      <c r="E15684">
        <f>Adjusted_Series!E15684</f>
        <v>0.492570978068607</v>
      </c>
      <c r="F15684">
        <f>Adjusted_Series!F15684</f>
        <v>1</v>
      </c>
      <c r="G15684">
        <f>Adjusted_Series!G15684</f>
        <v>1</v>
      </c>
      <c r="H15684">
        <f>Adjusted_Series!H15684</f>
        <v>1</v>
      </c>
      <c r="I15684">
        <f>Adjusted_Series!I15684/Installed_capacity_init!$H$2</f>
        <v>3.883847370104241E-2</v>
      </c>
      <c r="J15684">
        <f>Adjusted_Series!J15684</f>
        <v>2988.4744605150104</v>
      </c>
      <c r="K15684">
        <f>Adjusted_Series!K15684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Adjusted_Series!C15685</f>
        <v>0.45478748730310797</v>
      </c>
      <c r="D15685">
        <f>Adjusted_Series!D15685</f>
        <v>0.17871377907102801</v>
      </c>
      <c r="E15685">
        <f>Adjusted_Series!E15685</f>
        <v>0.48963035193836302</v>
      </c>
      <c r="F15685">
        <f>Adjusted_Series!F15685</f>
        <v>1</v>
      </c>
      <c r="G15685">
        <f>Adjusted_Series!G15685</f>
        <v>1</v>
      </c>
      <c r="H15685">
        <f>Adjusted_Series!H15685</f>
        <v>1</v>
      </c>
      <c r="I15685">
        <f>Adjusted_Series!I15685/Installed_capacity_init!$H$2</f>
        <v>3.9380846270760585E-2</v>
      </c>
      <c r="J15685">
        <f>Adjusted_Series!J15685</f>
        <v>3014.0975405108602</v>
      </c>
      <c r="K15685">
        <f>Adjusted_Series!K15685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Adjusted_Series!C15686</f>
        <v>0.39541421994811599</v>
      </c>
      <c r="D15686">
        <f>Adjusted_Series!D15686</f>
        <v>0.20553440852233301</v>
      </c>
      <c r="E15686">
        <f>Adjusted_Series!E15686</f>
        <v>0.48663617978931001</v>
      </c>
      <c r="F15686">
        <f>Adjusted_Series!F15686</f>
        <v>1</v>
      </c>
      <c r="G15686">
        <f>Adjusted_Series!G15686</f>
        <v>1</v>
      </c>
      <c r="H15686">
        <f>Adjusted_Series!H15686</f>
        <v>1</v>
      </c>
      <c r="I15686">
        <f>Adjusted_Series!I15686/Installed_capacity_init!$H$2</f>
        <v>3.9925514410258031E-2</v>
      </c>
      <c r="J15686">
        <f>Adjusted_Series!J15686</f>
        <v>3041.65831640633</v>
      </c>
      <c r="K15686">
        <f>Adjusted_Series!K15686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Adjusted_Series!C15687</f>
        <v>0.35986493690887</v>
      </c>
      <c r="D15687">
        <f>Adjusted_Series!D15687</f>
        <v>0.19370810004866401</v>
      </c>
      <c r="E15687">
        <f>Adjusted_Series!E15687</f>
        <v>0.487730273451362</v>
      </c>
      <c r="F15687">
        <f>Adjusted_Series!F15687</f>
        <v>1</v>
      </c>
      <c r="G15687">
        <f>Adjusted_Series!G15687</f>
        <v>1</v>
      </c>
      <c r="H15687">
        <f>Adjusted_Series!H15687</f>
        <v>1</v>
      </c>
      <c r="I15687">
        <f>Adjusted_Series!I15687/Installed_capacity_init!$H$2</f>
        <v>4.038362584304666E-2</v>
      </c>
      <c r="J15687">
        <f>Adjusted_Series!J15687</f>
        <v>3065.6709477599898</v>
      </c>
      <c r="K15687">
        <f>Adjusted_Series!K15687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Adjusted_Series!C15688</f>
        <v>0.30521264101543999</v>
      </c>
      <c r="D15688">
        <f>Adjusted_Series!D15688</f>
        <v>0.18425642771251499</v>
      </c>
      <c r="E15688">
        <f>Adjusted_Series!E15688</f>
        <v>0.48953629631446299</v>
      </c>
      <c r="F15688">
        <f>Adjusted_Series!F15688</f>
        <v>1</v>
      </c>
      <c r="G15688">
        <f>Adjusted_Series!G15688</f>
        <v>1</v>
      </c>
      <c r="H15688">
        <f>Adjusted_Series!H15688</f>
        <v>1</v>
      </c>
      <c r="I15688">
        <f>Adjusted_Series!I15688/Installed_capacity_init!$H$2</f>
        <v>4.0930266512997956E-2</v>
      </c>
      <c r="J15688">
        <f>Adjusted_Series!J15688</f>
        <v>3091.8314421231303</v>
      </c>
      <c r="K15688">
        <f>Adjusted_Series!K15688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Adjusted_Series!C15689</f>
        <v>0.21391867801907399</v>
      </c>
      <c r="D15689">
        <f>Adjusted_Series!D15689</f>
        <v>0.17711475770197299</v>
      </c>
      <c r="E15689">
        <f>Adjusted_Series!E15689</f>
        <v>0.49307923393137498</v>
      </c>
      <c r="F15689">
        <f>Adjusted_Series!F15689</f>
        <v>1</v>
      </c>
      <c r="G15689">
        <f>Adjusted_Series!G15689</f>
        <v>1</v>
      </c>
      <c r="H15689">
        <f>Adjusted_Series!H15689</f>
        <v>1</v>
      </c>
      <c r="I15689">
        <f>Adjusted_Series!I15689/Installed_capacity_init!$H$2</f>
        <v>4.14865161508641E-2</v>
      </c>
      <c r="J15689">
        <f>Adjusted_Series!J15689</f>
        <v>3121.00830531064</v>
      </c>
      <c r="K15689">
        <f>Adjusted_Series!K15689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Adjusted_Series!C15690</f>
        <v>9.6260207966719594E-2</v>
      </c>
      <c r="D15690">
        <f>Adjusted_Series!D15690</f>
        <v>0.15200483302572099</v>
      </c>
      <c r="E15690">
        <f>Adjusted_Series!E15690</f>
        <v>0.50260137867144405</v>
      </c>
      <c r="F15690">
        <f>Adjusted_Series!F15690</f>
        <v>1</v>
      </c>
      <c r="G15690">
        <f>Adjusted_Series!G15690</f>
        <v>1</v>
      </c>
      <c r="H15690">
        <f>Adjusted_Series!H15690</f>
        <v>1</v>
      </c>
      <c r="I15690">
        <f>Adjusted_Series!I15690/Installed_capacity_init!$H$2</f>
        <v>4.1046154361817522E-2</v>
      </c>
      <c r="J15690">
        <f>Adjusted_Series!J15690</f>
        <v>3098.2293000397399</v>
      </c>
      <c r="K15690">
        <f>Adjusted_Series!K15690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Adjusted_Series!C15691</f>
        <v>2.2908466691004899E-3</v>
      </c>
      <c r="D15691">
        <f>Adjusted_Series!D15691</f>
        <v>0.13148050161507199</v>
      </c>
      <c r="E15691">
        <f>Adjusted_Series!E15691</f>
        <v>0.51369158487609901</v>
      </c>
      <c r="F15691">
        <f>Adjusted_Series!F15691</f>
        <v>1</v>
      </c>
      <c r="G15691">
        <f>Adjusted_Series!G15691</f>
        <v>1</v>
      </c>
      <c r="H15691">
        <f>Adjusted_Series!H15691</f>
        <v>1</v>
      </c>
      <c r="I15691">
        <f>Adjusted_Series!I15691/Installed_capacity_init!$H$2</f>
        <v>4.0639025875219954E-2</v>
      </c>
      <c r="J15691">
        <f>Adjusted_Series!J15691</f>
        <v>3078.6393887206696</v>
      </c>
      <c r="K15691">
        <f>Adjusted_Series!K15691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Adjusted_Series!C15692</f>
        <v>0</v>
      </c>
      <c r="D15692">
        <f>Adjusted_Series!D15692</f>
        <v>0.115536041522584</v>
      </c>
      <c r="E15692">
        <f>Adjusted_Series!E15692</f>
        <v>0.52448355564312299</v>
      </c>
      <c r="F15692">
        <f>Adjusted_Series!F15692</f>
        <v>1</v>
      </c>
      <c r="G15692">
        <f>Adjusted_Series!G15692</f>
        <v>1</v>
      </c>
      <c r="H15692">
        <f>Adjusted_Series!H15692</f>
        <v>1</v>
      </c>
      <c r="I15692">
        <f>Adjusted_Series!I15692/Installed_capacity_init!$H$2</f>
        <v>4.0205500403009777E-2</v>
      </c>
      <c r="J15692">
        <f>Adjusted_Series!J15692</f>
        <v>3059.7817860744499</v>
      </c>
      <c r="K15692">
        <f>Adjusted_Series!K1569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Adjusted_Series!C15693</f>
        <v>0</v>
      </c>
      <c r="D15693">
        <f>Adjusted_Series!D15693</f>
        <v>0.11504737565275</v>
      </c>
      <c r="E15693">
        <f>Adjusted_Series!E15693</f>
        <v>0.52752002105086604</v>
      </c>
      <c r="F15693">
        <f>Adjusted_Series!F15693</f>
        <v>1</v>
      </c>
      <c r="G15693">
        <f>Adjusted_Series!G15693</f>
        <v>1</v>
      </c>
      <c r="H15693">
        <f>Adjusted_Series!H15693</f>
        <v>1</v>
      </c>
      <c r="I15693">
        <f>Adjusted_Series!I15693/Installed_capacity_init!$H$2</f>
        <v>3.9830463675665735E-2</v>
      </c>
      <c r="J15693">
        <f>Adjusted_Series!J15693</f>
        <v>3040.0870966423699</v>
      </c>
      <c r="K15693">
        <f>Adjusted_Series!K15693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Adjusted_Series!C15694</f>
        <v>0</v>
      </c>
      <c r="D15694">
        <f>Adjusted_Series!D15694</f>
        <v>0.116227679599329</v>
      </c>
      <c r="E15694">
        <f>Adjusted_Series!E15694</f>
        <v>0.528298280864128</v>
      </c>
      <c r="F15694">
        <f>Adjusted_Series!F15694</f>
        <v>1</v>
      </c>
      <c r="G15694">
        <f>Adjusted_Series!G15694</f>
        <v>1</v>
      </c>
      <c r="H15694">
        <f>Adjusted_Series!H15694</f>
        <v>1</v>
      </c>
      <c r="I15694">
        <f>Adjusted_Series!I15694/Installed_capacity_init!$H$2</f>
        <v>3.9447082043754467E-2</v>
      </c>
      <c r="J15694">
        <f>Adjusted_Series!J15694</f>
        <v>3019.8973127674603</v>
      </c>
      <c r="K15694">
        <f>Adjusted_Series!K15694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Adjusted_Series!C15695</f>
        <v>0</v>
      </c>
      <c r="D15695">
        <f>Adjusted_Series!D15695</f>
        <v>0.119003626467221</v>
      </c>
      <c r="E15695">
        <f>Adjusted_Series!E15695</f>
        <v>0.527972677786126</v>
      </c>
      <c r="F15695">
        <f>Adjusted_Series!F15695</f>
        <v>1</v>
      </c>
      <c r="G15695">
        <f>Adjusted_Series!G15695</f>
        <v>1</v>
      </c>
      <c r="H15695">
        <f>Adjusted_Series!H15695</f>
        <v>1</v>
      </c>
      <c r="I15695">
        <f>Adjusted_Series!I15695/Installed_capacity_init!$H$2</f>
        <v>3.9054897654319652E-2</v>
      </c>
      <c r="J15695">
        <f>Adjusted_Series!J15695</f>
        <v>2998.4615276330901</v>
      </c>
      <c r="K15695">
        <f>Adjusted_Series!K15695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Adjusted_Series!C15696</f>
        <v>0</v>
      </c>
      <c r="D15696">
        <f>Adjusted_Series!D15696</f>
        <v>0.11917020688315599</v>
      </c>
      <c r="E15696">
        <f>Adjusted_Series!E15696</f>
        <v>0.52473430354946604</v>
      </c>
      <c r="F15696">
        <f>Adjusted_Series!F15696</f>
        <v>1</v>
      </c>
      <c r="G15696">
        <f>Adjusted_Series!G15696</f>
        <v>1</v>
      </c>
      <c r="H15696">
        <f>Adjusted_Series!H15696</f>
        <v>1</v>
      </c>
      <c r="I15696">
        <f>Adjusted_Series!I15696/Installed_capacity_init!$H$2</f>
        <v>3.8928037552823223E-2</v>
      </c>
      <c r="J15696">
        <f>Adjusted_Series!J15696</f>
        <v>2991.9178461701699</v>
      </c>
      <c r="K15696">
        <f>Adjusted_Series!K15696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Adjusted_Series!C15697</f>
        <v>0</v>
      </c>
      <c r="D15697">
        <f>Adjusted_Series!D15697</f>
        <v>0.12055497486413901</v>
      </c>
      <c r="E15697">
        <f>Adjusted_Series!E15697</f>
        <v>0.521297669485424</v>
      </c>
      <c r="F15697">
        <f>Adjusted_Series!F15697</f>
        <v>1</v>
      </c>
      <c r="G15697">
        <f>Adjusted_Series!G15697</f>
        <v>1</v>
      </c>
      <c r="H15697">
        <f>Adjusted_Series!H15697</f>
        <v>1</v>
      </c>
      <c r="I15697">
        <f>Adjusted_Series!I15697/Installed_capacity_init!$H$2</f>
        <v>3.8800733999845315E-2</v>
      </c>
      <c r="J15697">
        <f>Adjusted_Series!J15697</f>
        <v>2987.1049852275901</v>
      </c>
      <c r="K15697">
        <f>Adjusted_Series!K15697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Adjusted_Series!C15698</f>
        <v>0</v>
      </c>
      <c r="D15698">
        <f>Adjusted_Series!D15698</f>
        <v>0.26940968900000001</v>
      </c>
      <c r="E15698">
        <f>Adjusted_Series!E15698</f>
        <v>0.38922966799999997</v>
      </c>
      <c r="F15698">
        <f>Adjusted_Series!F15698</f>
        <v>1</v>
      </c>
      <c r="G15698">
        <f>Adjusted_Series!G15698</f>
        <v>1</v>
      </c>
      <c r="H15698">
        <f>Adjusted_Series!H15698</f>
        <v>1</v>
      </c>
      <c r="I15698">
        <f>Adjusted_Series!I15698/Installed_capacity_init!$H$2</f>
        <v>1.2717692503824578E-2</v>
      </c>
      <c r="J15698">
        <f>Adjusted_Series!J15698</f>
        <v>1498.7158449999999</v>
      </c>
      <c r="K15698">
        <f>Adjusted_Series!K15698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Adjusted_Series!C15699</f>
        <v>0</v>
      </c>
      <c r="D15699">
        <f>Adjusted_Series!D15699</f>
        <v>0.25686405299999998</v>
      </c>
      <c r="E15699">
        <f>Adjusted_Series!E15699</f>
        <v>0.41524822500000003</v>
      </c>
      <c r="F15699">
        <f>Adjusted_Series!F15699</f>
        <v>1</v>
      </c>
      <c r="G15699">
        <f>Adjusted_Series!G15699</f>
        <v>1</v>
      </c>
      <c r="H15699">
        <f>Adjusted_Series!H15699</f>
        <v>1</v>
      </c>
      <c r="I15699">
        <f>Adjusted_Series!I15699/Installed_capacity_init!$H$2</f>
        <v>1.3006333248342683E-2</v>
      </c>
      <c r="J15699">
        <f>Adjusted_Series!J15699</f>
        <v>1506.8441420000001</v>
      </c>
      <c r="K15699">
        <f>Adjusted_Series!K15699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Adjusted_Series!C15700</f>
        <v>0</v>
      </c>
      <c r="D15700">
        <f>Adjusted_Series!D15700</f>
        <v>0.24660325899999999</v>
      </c>
      <c r="E15700">
        <f>Adjusted_Series!E15700</f>
        <v>0.444405987</v>
      </c>
      <c r="F15700">
        <f>Adjusted_Series!F15700</f>
        <v>1</v>
      </c>
      <c r="G15700">
        <f>Adjusted_Series!G15700</f>
        <v>1</v>
      </c>
      <c r="H15700">
        <f>Adjusted_Series!H15700</f>
        <v>1</v>
      </c>
      <c r="I15700">
        <f>Adjusted_Series!I15700/Installed_capacity_init!$H$2</f>
        <v>1.2918780044195138E-2</v>
      </c>
      <c r="J15700">
        <f>Adjusted_Series!J15700</f>
        <v>1501.2240880000002</v>
      </c>
      <c r="K15700">
        <f>Adjusted_Series!K15700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Adjusted_Series!C15701</f>
        <v>0</v>
      </c>
      <c r="D15701">
        <f>Adjusted_Series!D15701</f>
        <v>0.23839523200000001</v>
      </c>
      <c r="E15701">
        <f>Adjusted_Series!E15701</f>
        <v>0.47869307799999999</v>
      </c>
      <c r="F15701">
        <f>Adjusted_Series!F15701</f>
        <v>1</v>
      </c>
      <c r="G15701">
        <f>Adjusted_Series!G15701</f>
        <v>1</v>
      </c>
      <c r="H15701">
        <f>Adjusted_Series!H15701</f>
        <v>1</v>
      </c>
      <c r="I15701">
        <f>Adjusted_Series!I15701/Installed_capacity_init!$H$2</f>
        <v>1.2834099694033655E-2</v>
      </c>
      <c r="J15701">
        <f>Adjusted_Series!J15701</f>
        <v>1497.0020509999999</v>
      </c>
      <c r="K15701">
        <f>Adjusted_Series!K15701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Adjusted_Series!C15702</f>
        <v>0</v>
      </c>
      <c r="D15702">
        <f>Adjusted_Series!D15702</f>
        <v>0.23039253099999901</v>
      </c>
      <c r="E15702">
        <f>Adjusted_Series!E15702</f>
        <v>0.51739396900000001</v>
      </c>
      <c r="F15702">
        <f>Adjusted_Series!F15702</f>
        <v>1</v>
      </c>
      <c r="G15702">
        <f>Adjusted_Series!G15702</f>
        <v>1</v>
      </c>
      <c r="H15702">
        <f>Adjusted_Series!H15702</f>
        <v>1</v>
      </c>
      <c r="I15702">
        <f>Adjusted_Series!I15702/Installed_capacity_init!$H$2</f>
        <v>1.285365927248003E-2</v>
      </c>
      <c r="J15702">
        <f>Adjusted_Series!J15702</f>
        <v>1516.7120279999999</v>
      </c>
      <c r="K15702">
        <f>Adjusted_Series!K1570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Adjusted_Series!C15703</f>
        <v>0</v>
      </c>
      <c r="D15703">
        <f>Adjusted_Series!D15703</f>
        <v>0.225018417</v>
      </c>
      <c r="E15703">
        <f>Adjusted_Series!E15703</f>
        <v>0.55830884999999997</v>
      </c>
      <c r="F15703">
        <f>Adjusted_Series!F15703</f>
        <v>1</v>
      </c>
      <c r="G15703">
        <f>Adjusted_Series!G15703</f>
        <v>1</v>
      </c>
      <c r="H15703">
        <f>Adjusted_Series!H15703</f>
        <v>1</v>
      </c>
      <c r="I15703">
        <f>Adjusted_Series!I15703/Installed_capacity_init!$H$2</f>
        <v>1.2838707887132416E-2</v>
      </c>
      <c r="J15703">
        <f>Adjusted_Series!J15703</f>
        <v>1531.958196</v>
      </c>
      <c r="K15703">
        <f>Adjusted_Series!K15703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Adjusted_Series!C15704</f>
        <v>1.1406977999999899E-2</v>
      </c>
      <c r="D15704">
        <f>Adjusted_Series!D15704</f>
        <v>0.22115770100000001</v>
      </c>
      <c r="E15704">
        <f>Adjusted_Series!E15704</f>
        <v>0.59650288200000001</v>
      </c>
      <c r="F15704">
        <f>Adjusted_Series!F15704</f>
        <v>1</v>
      </c>
      <c r="G15704">
        <f>Adjusted_Series!G15704</f>
        <v>1</v>
      </c>
      <c r="H15704">
        <f>Adjusted_Series!H15704</f>
        <v>1</v>
      </c>
      <c r="I15704">
        <f>Adjusted_Series!I15704/Installed_capacity_init!$H$2</f>
        <v>1.2839746132925378E-2</v>
      </c>
      <c r="J15704">
        <f>Adjusted_Series!J15704</f>
        <v>1547.4387039999999</v>
      </c>
      <c r="K15704">
        <f>Adjusted_Series!K15704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Adjusted_Series!C15705</f>
        <v>0.13998703200000001</v>
      </c>
      <c r="D15705">
        <f>Adjusted_Series!D15705</f>
        <v>0.22349001600000001</v>
      </c>
      <c r="E15705">
        <f>Adjusted_Series!E15705</f>
        <v>0.63064025999999995</v>
      </c>
      <c r="F15705">
        <f>Adjusted_Series!F15705</f>
        <v>1</v>
      </c>
      <c r="G15705">
        <f>Adjusted_Series!G15705</f>
        <v>1</v>
      </c>
      <c r="H15705">
        <f>Adjusted_Series!H15705</f>
        <v>1</v>
      </c>
      <c r="I15705">
        <f>Adjusted_Series!I15705/Installed_capacity_init!$H$2</f>
        <v>1.2976802821689615E-2</v>
      </c>
      <c r="J15705">
        <f>Adjusted_Series!J15705</f>
        <v>1567.3627180000001</v>
      </c>
      <c r="K15705">
        <f>Adjusted_Series!K15705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Adjusted_Series!C15706</f>
        <v>0.15781145899999999</v>
      </c>
      <c r="D15706">
        <f>Adjusted_Series!D15706</f>
        <v>0.22770201100000001</v>
      </c>
      <c r="E15706">
        <f>Adjusted_Series!E15706</f>
        <v>0.65810719200000001</v>
      </c>
      <c r="F15706">
        <f>Adjusted_Series!F15706</f>
        <v>1</v>
      </c>
      <c r="G15706">
        <f>Adjusted_Series!G15706</f>
        <v>1</v>
      </c>
      <c r="H15706">
        <f>Adjusted_Series!H15706</f>
        <v>1</v>
      </c>
      <c r="I15706">
        <f>Adjusted_Series!I15706/Installed_capacity_init!$H$2</f>
        <v>1.3317157317695054E-2</v>
      </c>
      <c r="J15706">
        <f>Adjusted_Series!J15706</f>
        <v>1598.1184169999999</v>
      </c>
      <c r="K15706">
        <f>Adjusted_Series!K15706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Adjusted_Series!C15707</f>
        <v>0.23404327</v>
      </c>
      <c r="D15707">
        <f>Adjusted_Series!D15707</f>
        <v>0.233420295</v>
      </c>
      <c r="E15707">
        <f>Adjusted_Series!E15707</f>
        <v>0.67738355500000003</v>
      </c>
      <c r="F15707">
        <f>Adjusted_Series!F15707</f>
        <v>1</v>
      </c>
      <c r="G15707">
        <f>Adjusted_Series!G15707</f>
        <v>1</v>
      </c>
      <c r="H15707">
        <f>Adjusted_Series!H15707</f>
        <v>1</v>
      </c>
      <c r="I15707">
        <f>Adjusted_Series!I15707/Installed_capacity_init!$H$2</f>
        <v>1.3621150518442971E-2</v>
      </c>
      <c r="J15707">
        <f>Adjusted_Series!J15707</f>
        <v>1627.8590710000001</v>
      </c>
      <c r="K15707">
        <f>Adjusted_Series!K15707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Adjusted_Series!C15708</f>
        <v>0.32371322299999999</v>
      </c>
      <c r="D15708">
        <f>Adjusted_Series!D15708</f>
        <v>0.28224213799999998</v>
      </c>
      <c r="E15708">
        <f>Adjusted_Series!E15708</f>
        <v>0.69119466699999998</v>
      </c>
      <c r="F15708">
        <f>Adjusted_Series!F15708</f>
        <v>1</v>
      </c>
      <c r="G15708">
        <f>Adjusted_Series!G15708</f>
        <v>1</v>
      </c>
      <c r="H15708">
        <f>Adjusted_Series!H15708</f>
        <v>1</v>
      </c>
      <c r="I15708">
        <f>Adjusted_Series!I15708/Installed_capacity_init!$H$2</f>
        <v>1.4630837667856538E-2</v>
      </c>
      <c r="J15708">
        <f>Adjusted_Series!J15708</f>
        <v>1757.690519</v>
      </c>
      <c r="K15708">
        <f>Adjusted_Series!K15708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Adjusted_Series!C15709</f>
        <v>0.35025075500000002</v>
      </c>
      <c r="D15709">
        <f>Adjusted_Series!D15709</f>
        <v>0.340203174</v>
      </c>
      <c r="E15709">
        <f>Adjusted_Series!E15709</f>
        <v>0.70295778499999995</v>
      </c>
      <c r="F15709">
        <f>Adjusted_Series!F15709</f>
        <v>1</v>
      </c>
      <c r="G15709">
        <f>Adjusted_Series!G15709</f>
        <v>1</v>
      </c>
      <c r="H15709">
        <f>Adjusted_Series!H15709</f>
        <v>1</v>
      </c>
      <c r="I15709">
        <f>Adjusted_Series!I15709/Installed_capacity_init!$H$2</f>
        <v>1.5637993200747918E-2</v>
      </c>
      <c r="J15709">
        <f>Adjusted_Series!J15709</f>
        <v>1891.3067589999998</v>
      </c>
      <c r="K15709">
        <f>Adjusted_Series!K15709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Adjusted_Series!C15710</f>
        <v>0.32139723399999998</v>
      </c>
      <c r="D15710">
        <f>Adjusted_Series!D15710</f>
        <v>0.39208308800000002</v>
      </c>
      <c r="E15710">
        <f>Adjusted_Series!E15710</f>
        <v>0.71487469100000001</v>
      </c>
      <c r="F15710">
        <f>Adjusted_Series!F15710</f>
        <v>1</v>
      </c>
      <c r="G15710">
        <f>Adjusted_Series!G15710</f>
        <v>1</v>
      </c>
      <c r="H15710">
        <f>Adjusted_Series!H15710</f>
        <v>1</v>
      </c>
      <c r="I15710">
        <f>Adjusted_Series!I15710/Installed_capacity_init!$H$2</f>
        <v>1.6630193948665647E-2</v>
      </c>
      <c r="J15710">
        <f>Adjusted_Series!J15710</f>
        <v>2026.3654299999998</v>
      </c>
      <c r="K15710">
        <f>Adjusted_Series!K15710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Adjusted_Series!C15711</f>
        <v>0.31663732999999999</v>
      </c>
      <c r="D15711">
        <f>Adjusted_Series!D15711</f>
        <v>0.37157842899999899</v>
      </c>
      <c r="E15711">
        <f>Adjusted_Series!E15711</f>
        <v>0.73070960500000004</v>
      </c>
      <c r="F15711">
        <f>Adjusted_Series!F15711</f>
        <v>1</v>
      </c>
      <c r="G15711">
        <f>Adjusted_Series!G15711</f>
        <v>1</v>
      </c>
      <c r="H15711">
        <f>Adjusted_Series!H15711</f>
        <v>1</v>
      </c>
      <c r="I15711">
        <f>Adjusted_Series!I15711/Installed_capacity_init!$H$2</f>
        <v>1.726520899201088E-2</v>
      </c>
      <c r="J15711">
        <f>Adjusted_Series!J15711</f>
        <v>2145.3159209999999</v>
      </c>
      <c r="K15711">
        <f>Adjusted_Series!K15711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Adjusted_Series!C15712</f>
        <v>0.27712619799999999</v>
      </c>
      <c r="D15712">
        <f>Adjusted_Series!D15712</f>
        <v>0.34995185899999998</v>
      </c>
      <c r="E15712">
        <f>Adjusted_Series!E15712</f>
        <v>0.74768516799999996</v>
      </c>
      <c r="F15712">
        <f>Adjusted_Series!F15712</f>
        <v>1</v>
      </c>
      <c r="G15712">
        <f>Adjusted_Series!G15712</f>
        <v>1</v>
      </c>
      <c r="H15712">
        <f>Adjusted_Series!H15712</f>
        <v>1</v>
      </c>
      <c r="I15712">
        <f>Adjusted_Series!I15712/Installed_capacity_init!$H$2</f>
        <v>1.802522488526262E-2</v>
      </c>
      <c r="J15712">
        <f>Adjusted_Series!J15712</f>
        <v>2259.7800430000002</v>
      </c>
      <c r="K15712">
        <f>Adjusted_Series!K1571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Adjusted_Series!C15713</f>
        <v>0.19346621</v>
      </c>
      <c r="D15713">
        <f>Adjusted_Series!D15713</f>
        <v>0.32762605500000003</v>
      </c>
      <c r="E15713">
        <f>Adjusted_Series!E15713</f>
        <v>0.75829127200000002</v>
      </c>
      <c r="F15713">
        <f>Adjusted_Series!F15713</f>
        <v>1</v>
      </c>
      <c r="G15713">
        <f>Adjusted_Series!G15713</f>
        <v>1</v>
      </c>
      <c r="H15713">
        <f>Adjusted_Series!H15713</f>
        <v>1</v>
      </c>
      <c r="I15713">
        <f>Adjusted_Series!I15713/Installed_capacity_init!$H$2</f>
        <v>1.8810088220295767E-2</v>
      </c>
      <c r="J15713">
        <f>Adjusted_Series!J15713</f>
        <v>2377.8345159999999</v>
      </c>
      <c r="K15713">
        <f>Adjusted_Series!K15713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Adjusted_Series!C15714</f>
        <v>0.15440907500000001</v>
      </c>
      <c r="D15714">
        <f>Adjusted_Series!D15714</f>
        <v>0.28601727300000002</v>
      </c>
      <c r="E15714">
        <f>Adjusted_Series!E15714</f>
        <v>0.76381645399999998</v>
      </c>
      <c r="F15714">
        <f>Adjusted_Series!F15714</f>
        <v>1</v>
      </c>
      <c r="G15714">
        <f>Adjusted_Series!G15714</f>
        <v>1</v>
      </c>
      <c r="H15714">
        <f>Adjusted_Series!H15714</f>
        <v>1</v>
      </c>
      <c r="I15714">
        <f>Adjusted_Series!I15714/Installed_capacity_init!$H$2</f>
        <v>1.8101474842767296E-2</v>
      </c>
      <c r="J15714">
        <f>Adjusted_Series!J15714</f>
        <v>2291.2538989999998</v>
      </c>
      <c r="K15714">
        <f>Adjusted_Series!K15714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Adjusted_Series!C15715</f>
        <v>0</v>
      </c>
      <c r="D15715">
        <f>Adjusted_Series!D15715</f>
        <v>0.25065749999999998</v>
      </c>
      <c r="E15715">
        <f>Adjusted_Series!E15715</f>
        <v>0.76712484999999997</v>
      </c>
      <c r="F15715">
        <f>Adjusted_Series!F15715</f>
        <v>1</v>
      </c>
      <c r="G15715">
        <f>Adjusted_Series!G15715</f>
        <v>1</v>
      </c>
      <c r="H15715">
        <f>Adjusted_Series!H15715</f>
        <v>1</v>
      </c>
      <c r="I15715">
        <f>Adjusted_Series!I15715/Installed_capacity_init!$H$2</f>
        <v>1.7411857300696925E-2</v>
      </c>
      <c r="J15715">
        <f>Adjusted_Series!J15715</f>
        <v>2200.1004929999999</v>
      </c>
      <c r="K15715">
        <f>Adjusted_Series!K15715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Adjusted_Series!C15716</f>
        <v>0</v>
      </c>
      <c r="D15716">
        <f>Adjusted_Series!D15716</f>
        <v>0.22078279000000001</v>
      </c>
      <c r="E15716">
        <f>Adjusted_Series!E15716</f>
        <v>0.76656189600000002</v>
      </c>
      <c r="F15716">
        <f>Adjusted_Series!F15716</f>
        <v>1</v>
      </c>
      <c r="G15716">
        <f>Adjusted_Series!G15716</f>
        <v>1</v>
      </c>
      <c r="H15716">
        <f>Adjusted_Series!H15716</f>
        <v>1</v>
      </c>
      <c r="I15716">
        <f>Adjusted_Series!I15716/Installed_capacity_init!$H$2</f>
        <v>1.6711696413394529E-2</v>
      </c>
      <c r="J15716">
        <f>Adjusted_Series!J15716</f>
        <v>2116.6614220000001</v>
      </c>
      <c r="K15716">
        <f>Adjusted_Series!K15716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Adjusted_Series!C15717</f>
        <v>0</v>
      </c>
      <c r="D15717">
        <f>Adjusted_Series!D15717</f>
        <v>0.22217962799999999</v>
      </c>
      <c r="E15717">
        <f>Adjusted_Series!E15717</f>
        <v>0.77423600800000003</v>
      </c>
      <c r="F15717">
        <f>Adjusted_Series!F15717</f>
        <v>1</v>
      </c>
      <c r="G15717">
        <f>Adjusted_Series!G15717</f>
        <v>1</v>
      </c>
      <c r="H15717">
        <f>Adjusted_Series!H15717</f>
        <v>1</v>
      </c>
      <c r="I15717">
        <f>Adjusted_Series!I15717/Installed_capacity_init!$H$2</f>
        <v>1.6190854750977392E-2</v>
      </c>
      <c r="J15717">
        <f>Adjusted_Series!J15717</f>
        <v>2040.9282889999999</v>
      </c>
      <c r="K15717">
        <f>Adjusted_Series!K15717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Adjusted_Series!C15718</f>
        <v>0</v>
      </c>
      <c r="D15718">
        <f>Adjusted_Series!D15718</f>
        <v>0.22407495999999999</v>
      </c>
      <c r="E15718">
        <f>Adjusted_Series!E15718</f>
        <v>0.77647937700000003</v>
      </c>
      <c r="F15718">
        <f>Adjusted_Series!F15718</f>
        <v>1</v>
      </c>
      <c r="G15718">
        <f>Adjusted_Series!G15718</f>
        <v>1</v>
      </c>
      <c r="H15718">
        <f>Adjusted_Series!H15718</f>
        <v>1</v>
      </c>
      <c r="I15718">
        <f>Adjusted_Series!I15718/Installed_capacity_init!$H$2</f>
        <v>1.5681067057623663E-2</v>
      </c>
      <c r="J15718">
        <f>Adjusted_Series!J15718</f>
        <v>1973.8427389999999</v>
      </c>
      <c r="K15718">
        <f>Adjusted_Series!K15718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Adjusted_Series!C15719</f>
        <v>0</v>
      </c>
      <c r="D15719">
        <f>Adjusted_Series!D15719</f>
        <v>0.22682450800000001</v>
      </c>
      <c r="E15719">
        <f>Adjusted_Series!E15719</f>
        <v>0.77873130400000001</v>
      </c>
      <c r="F15719">
        <f>Adjusted_Series!F15719</f>
        <v>1</v>
      </c>
      <c r="G15719">
        <f>Adjusted_Series!G15719</f>
        <v>1</v>
      </c>
      <c r="H15719">
        <f>Adjusted_Series!H15719</f>
        <v>1</v>
      </c>
      <c r="I15719">
        <f>Adjusted_Series!I15719/Installed_capacity_init!$H$2</f>
        <v>1.5162627655957845E-2</v>
      </c>
      <c r="J15719">
        <f>Adjusted_Series!J15719</f>
        <v>1902.226161</v>
      </c>
      <c r="K15719">
        <f>Adjusted_Series!K15719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Adjusted_Series!C15720</f>
        <v>0</v>
      </c>
      <c r="D15720">
        <f>Adjusted_Series!D15720</f>
        <v>0.218941096</v>
      </c>
      <c r="E15720">
        <f>Adjusted_Series!E15720</f>
        <v>0.78443615899999997</v>
      </c>
      <c r="F15720">
        <f>Adjusted_Series!F15720</f>
        <v>1</v>
      </c>
      <c r="G15720">
        <f>Adjusted_Series!G15720</f>
        <v>1</v>
      </c>
      <c r="H15720">
        <f>Adjusted_Series!H15720</f>
        <v>1</v>
      </c>
      <c r="I15720">
        <f>Adjusted_Series!I15720/Installed_capacity_init!$H$2</f>
        <v>1.5059873023967364E-2</v>
      </c>
      <c r="J15720">
        <f>Adjusted_Series!J15720</f>
        <v>1876.724416</v>
      </c>
      <c r="K15720">
        <f>Adjusted_Series!K15720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Adjusted_Series!C15721</f>
        <v>0</v>
      </c>
      <c r="D15721">
        <f>Adjusted_Series!D15721</f>
        <v>0.212285422</v>
      </c>
      <c r="E15721">
        <f>Adjusted_Series!E15721</f>
        <v>0.78358681100000005</v>
      </c>
      <c r="F15721">
        <f>Adjusted_Series!F15721</f>
        <v>1</v>
      </c>
      <c r="G15721">
        <f>Adjusted_Series!G15721</f>
        <v>1</v>
      </c>
      <c r="H15721">
        <f>Adjusted_Series!H15721</f>
        <v>1</v>
      </c>
      <c r="I15721">
        <f>Adjusted_Series!I15721/Installed_capacity_init!$H$2</f>
        <v>1.4976384242733298E-2</v>
      </c>
      <c r="J15721">
        <f>Adjusted_Series!J15721</f>
        <v>1854.0918319999998</v>
      </c>
      <c r="K15721">
        <f>Adjusted_Series!K15721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Adjusted_Series!C15722</f>
        <v>0</v>
      </c>
      <c r="D15722">
        <f>Adjusted_Series!D15722</f>
        <v>7.6939291252372505E-2</v>
      </c>
      <c r="E15722">
        <f>Adjusted_Series!E15722</f>
        <v>0.60597577629793498</v>
      </c>
      <c r="F15722">
        <f>Adjusted_Series!F15722</f>
        <v>1</v>
      </c>
      <c r="G15722">
        <f>Adjusted_Series!G15722</f>
        <v>1</v>
      </c>
      <c r="H15722">
        <f>Adjusted_Series!H15722</f>
        <v>1</v>
      </c>
      <c r="I15722">
        <f>Adjusted_Series!I15722/Installed_capacity_init!$H$2</f>
        <v>5.4903349641606064E-2</v>
      </c>
      <c r="J15722">
        <f>Adjusted_Series!J15722</f>
        <v>5998.0184039307105</v>
      </c>
      <c r="K15722">
        <f>Adjusted_Series!K1572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Adjusted_Series!C15723</f>
        <v>0</v>
      </c>
      <c r="D15723">
        <f>Adjusted_Series!D15723</f>
        <v>7.4854158811371599E-2</v>
      </c>
      <c r="E15723">
        <f>Adjusted_Series!E15723</f>
        <v>0.59932982232152598</v>
      </c>
      <c r="F15723">
        <f>Adjusted_Series!F15723</f>
        <v>1</v>
      </c>
      <c r="G15723">
        <f>Adjusted_Series!G15723</f>
        <v>1</v>
      </c>
      <c r="H15723">
        <f>Adjusted_Series!H15723</f>
        <v>1</v>
      </c>
      <c r="I15723">
        <f>Adjusted_Series!I15723/Installed_capacity_init!$H$2</f>
        <v>5.5098080312106668E-2</v>
      </c>
      <c r="J15723">
        <f>Adjusted_Series!J15723</f>
        <v>5999.6317133163102</v>
      </c>
      <c r="K15723">
        <f>Adjusted_Series!K15723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Adjusted_Series!C15724</f>
        <v>0</v>
      </c>
      <c r="D15724">
        <f>Adjusted_Series!D15724</f>
        <v>7.3828566051197295E-2</v>
      </c>
      <c r="E15724">
        <f>Adjusted_Series!E15724</f>
        <v>0.59014794103465296</v>
      </c>
      <c r="F15724">
        <f>Adjusted_Series!F15724</f>
        <v>1</v>
      </c>
      <c r="G15724">
        <f>Adjusted_Series!G15724</f>
        <v>1</v>
      </c>
      <c r="H15724">
        <f>Adjusted_Series!H15724</f>
        <v>1</v>
      </c>
      <c r="I15724">
        <f>Adjusted_Series!I15724/Installed_capacity_init!$H$2</f>
        <v>5.5236160696958615E-2</v>
      </c>
      <c r="J15724">
        <f>Adjusted_Series!J15724</f>
        <v>5998.9805647310704</v>
      </c>
      <c r="K15724">
        <f>Adjusted_Series!K15724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Adjusted_Series!C15725</f>
        <v>0</v>
      </c>
      <c r="D15725">
        <f>Adjusted_Series!D15725</f>
        <v>7.3902411489781994E-2</v>
      </c>
      <c r="E15725">
        <f>Adjusted_Series!E15725</f>
        <v>0.57897627251904304</v>
      </c>
      <c r="F15725">
        <f>Adjusted_Series!F15725</f>
        <v>1</v>
      </c>
      <c r="G15725">
        <f>Adjusted_Series!G15725</f>
        <v>1</v>
      </c>
      <c r="H15725">
        <f>Adjusted_Series!H15725</f>
        <v>1</v>
      </c>
      <c r="I15725">
        <f>Adjusted_Series!I15725/Installed_capacity_init!$H$2</f>
        <v>5.5370736207122219E-2</v>
      </c>
      <c r="J15725">
        <f>Adjusted_Series!J15725</f>
        <v>5995.7598584448997</v>
      </c>
      <c r="K15725">
        <f>Adjusted_Series!K15725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Adjusted_Series!C15726</f>
        <v>0</v>
      </c>
      <c r="D15726">
        <f>Adjusted_Series!D15726</f>
        <v>7.2165330102151704E-2</v>
      </c>
      <c r="E15726">
        <f>Adjusted_Series!E15726</f>
        <v>0.57955811779560995</v>
      </c>
      <c r="F15726">
        <f>Adjusted_Series!F15726</f>
        <v>1</v>
      </c>
      <c r="G15726">
        <f>Adjusted_Series!G15726</f>
        <v>1</v>
      </c>
      <c r="H15726">
        <f>Adjusted_Series!H15726</f>
        <v>1</v>
      </c>
      <c r="I15726">
        <f>Adjusted_Series!I15726/Installed_capacity_init!$H$2</f>
        <v>5.5498361746141769E-2</v>
      </c>
      <c r="J15726">
        <f>Adjusted_Series!J15726</f>
        <v>5991.1848223728302</v>
      </c>
      <c r="K15726">
        <f>Adjusted_Series!K15726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Adjusted_Series!C15727</f>
        <v>0</v>
      </c>
      <c r="D15727">
        <f>Adjusted_Series!D15727</f>
        <v>7.1452108374463794E-2</v>
      </c>
      <c r="E15727">
        <f>Adjusted_Series!E15727</f>
        <v>0.57561660933172099</v>
      </c>
      <c r="F15727">
        <f>Adjusted_Series!F15727</f>
        <v>1</v>
      </c>
      <c r="G15727">
        <f>Adjusted_Series!G15727</f>
        <v>1</v>
      </c>
      <c r="H15727">
        <f>Adjusted_Series!H15727</f>
        <v>1</v>
      </c>
      <c r="I15727">
        <f>Adjusted_Series!I15727/Installed_capacity_init!$H$2</f>
        <v>5.559798716787609E-2</v>
      </c>
      <c r="J15727">
        <f>Adjusted_Series!J15727</f>
        <v>5982.0587325861998</v>
      </c>
      <c r="K15727">
        <f>Adjusted_Series!K15727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Adjusted_Series!C15728</f>
        <v>2.88227902408148E-2</v>
      </c>
      <c r="D15728">
        <f>Adjusted_Series!D15728</f>
        <v>7.169505520991E-2</v>
      </c>
      <c r="E15728">
        <f>Adjusted_Series!E15728</f>
        <v>0.56774458603051903</v>
      </c>
      <c r="F15728">
        <f>Adjusted_Series!F15728</f>
        <v>1</v>
      </c>
      <c r="G15728">
        <f>Adjusted_Series!G15728</f>
        <v>1</v>
      </c>
      <c r="H15728">
        <f>Adjusted_Series!H15728</f>
        <v>1</v>
      </c>
      <c r="I15728">
        <f>Adjusted_Series!I15728/Installed_capacity_init!$H$2</f>
        <v>5.569247427546889E-2</v>
      </c>
      <c r="J15728">
        <f>Adjusted_Series!J15728</f>
        <v>5982.8545494252003</v>
      </c>
      <c r="K15728">
        <f>Adjusted_Series!K15728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Adjusted_Series!C15729</f>
        <v>0.211020033317494</v>
      </c>
      <c r="D15729">
        <f>Adjusted_Series!D15729</f>
        <v>6.9880321989020805E-2</v>
      </c>
      <c r="E15729">
        <f>Adjusted_Series!E15729</f>
        <v>0.57415851123333295</v>
      </c>
      <c r="F15729">
        <f>Adjusted_Series!F15729</f>
        <v>1</v>
      </c>
      <c r="G15729">
        <f>Adjusted_Series!G15729</f>
        <v>1</v>
      </c>
      <c r="H15729">
        <f>Adjusted_Series!H15729</f>
        <v>1</v>
      </c>
      <c r="I15729">
        <f>Adjusted_Series!I15729/Installed_capacity_init!$H$2</f>
        <v>5.5855075558515467E-2</v>
      </c>
      <c r="J15729">
        <f>Adjusted_Series!J15729</f>
        <v>5985.5770489475199</v>
      </c>
      <c r="K15729">
        <f>Adjusted_Series!K15729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Adjusted_Series!C15730</f>
        <v>0.207426984893649</v>
      </c>
      <c r="D15730">
        <f>Adjusted_Series!D15730</f>
        <v>6.9574982952981895E-2</v>
      </c>
      <c r="E15730">
        <f>Adjusted_Series!E15730</f>
        <v>0.57810608463956004</v>
      </c>
      <c r="F15730">
        <f>Adjusted_Series!F15730</f>
        <v>1</v>
      </c>
      <c r="G15730">
        <f>Adjusted_Series!G15730</f>
        <v>1</v>
      </c>
      <c r="H15730">
        <f>Adjusted_Series!H15730</f>
        <v>1</v>
      </c>
      <c r="I15730">
        <f>Adjusted_Series!I15730/Installed_capacity_init!$H$2</f>
        <v>5.6129787127703473E-2</v>
      </c>
      <c r="J15730">
        <f>Adjusted_Series!J15730</f>
        <v>5992.56458505095</v>
      </c>
      <c r="K15730">
        <f>Adjusted_Series!K15730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Adjusted_Series!C15731</f>
        <v>0.26843894918957401</v>
      </c>
      <c r="D15731">
        <f>Adjusted_Series!D15731</f>
        <v>7.0690669089799096E-2</v>
      </c>
      <c r="E15731">
        <f>Adjusted_Series!E15731</f>
        <v>0.57748347242320497</v>
      </c>
      <c r="F15731">
        <f>Adjusted_Series!F15731</f>
        <v>1</v>
      </c>
      <c r="G15731">
        <f>Adjusted_Series!G15731</f>
        <v>1</v>
      </c>
      <c r="H15731">
        <f>Adjusted_Series!H15731</f>
        <v>1</v>
      </c>
      <c r="I15731">
        <f>Adjusted_Series!I15731/Installed_capacity_init!$H$2</f>
        <v>5.6435206635698364E-2</v>
      </c>
      <c r="J15731">
        <f>Adjusted_Series!J15731</f>
        <v>5999.9308869276501</v>
      </c>
      <c r="K15731">
        <f>Adjusted_Series!K15731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Adjusted_Series!C15732</f>
        <v>0.35658162906344498</v>
      </c>
      <c r="D15732">
        <f>Adjusted_Series!D15732</f>
        <v>7.8987164999601497E-2</v>
      </c>
      <c r="E15732">
        <f>Adjusted_Series!E15732</f>
        <v>0.57421300253268603</v>
      </c>
      <c r="F15732">
        <f>Adjusted_Series!F15732</f>
        <v>1</v>
      </c>
      <c r="G15732">
        <f>Adjusted_Series!G15732</f>
        <v>1</v>
      </c>
      <c r="H15732">
        <f>Adjusted_Series!H15732</f>
        <v>1</v>
      </c>
      <c r="I15732">
        <f>Adjusted_Series!I15732/Installed_capacity_init!$H$2</f>
        <v>5.6957672689684012E-2</v>
      </c>
      <c r="J15732">
        <f>Adjusted_Series!J15732</f>
        <v>6016.18686533242</v>
      </c>
      <c r="K15732">
        <f>Adjusted_Series!K1573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Adjusted_Series!C15733</f>
        <v>0.36420433498946603</v>
      </c>
      <c r="D15733">
        <f>Adjusted_Series!D15733</f>
        <v>9.0464208294869106E-2</v>
      </c>
      <c r="E15733">
        <f>Adjusted_Series!E15733</f>
        <v>0.56763421085058396</v>
      </c>
      <c r="F15733">
        <f>Adjusted_Series!F15733</f>
        <v>1</v>
      </c>
      <c r="G15733">
        <f>Adjusted_Series!G15733</f>
        <v>1</v>
      </c>
      <c r="H15733">
        <f>Adjusted_Series!H15733</f>
        <v>1</v>
      </c>
      <c r="I15733">
        <f>Adjusted_Series!I15733/Installed_capacity_init!$H$2</f>
        <v>5.7513551458797725E-2</v>
      </c>
      <c r="J15733">
        <f>Adjusted_Series!J15733</f>
        <v>6038.6945369715295</v>
      </c>
      <c r="K15733">
        <f>Adjusted_Series!K15733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Adjusted_Series!C15734</f>
        <v>0.29805827224478798</v>
      </c>
      <c r="D15734">
        <f>Adjusted_Series!D15734</f>
        <v>0.105130116583392</v>
      </c>
      <c r="E15734">
        <f>Adjusted_Series!E15734</f>
        <v>0.55946139426594499</v>
      </c>
      <c r="F15734">
        <f>Adjusted_Series!F15734</f>
        <v>1</v>
      </c>
      <c r="G15734">
        <f>Adjusted_Series!G15734</f>
        <v>1</v>
      </c>
      <c r="H15734">
        <f>Adjusted_Series!H15734</f>
        <v>1</v>
      </c>
      <c r="I15734">
        <f>Adjusted_Series!I15734/Installed_capacity_init!$H$2</f>
        <v>5.806666423702362E-2</v>
      </c>
      <c r="J15734">
        <f>Adjusted_Series!J15734</f>
        <v>6057.6804308191795</v>
      </c>
      <c r="K15734">
        <f>Adjusted_Series!K15734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Adjusted_Series!C15735</f>
        <v>0.26160631030890202</v>
      </c>
      <c r="D15735">
        <f>Adjusted_Series!D15735</f>
        <v>9.5123880477015393E-2</v>
      </c>
      <c r="E15735">
        <f>Adjusted_Series!E15735</f>
        <v>0.56513727522666501</v>
      </c>
      <c r="F15735">
        <f>Adjusted_Series!F15735</f>
        <v>1</v>
      </c>
      <c r="G15735">
        <f>Adjusted_Series!G15735</f>
        <v>1</v>
      </c>
      <c r="H15735">
        <f>Adjusted_Series!H15735</f>
        <v>1</v>
      </c>
      <c r="I15735">
        <f>Adjusted_Series!I15735/Installed_capacity_init!$H$2</f>
        <v>5.8461483815158671E-2</v>
      </c>
      <c r="J15735">
        <f>Adjusted_Series!J15735</f>
        <v>6069.1762320337202</v>
      </c>
      <c r="K15735">
        <f>Adjusted_Series!K15735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Adjusted_Series!C15736</f>
        <v>0.23380692791222599</v>
      </c>
      <c r="D15736">
        <f>Adjusted_Series!D15736</f>
        <v>8.7534015371376797E-2</v>
      </c>
      <c r="E15736">
        <f>Adjusted_Series!E15736</f>
        <v>0.57119907951689197</v>
      </c>
      <c r="F15736">
        <f>Adjusted_Series!F15736</f>
        <v>1</v>
      </c>
      <c r="G15736">
        <f>Adjusted_Series!G15736</f>
        <v>1</v>
      </c>
      <c r="H15736">
        <f>Adjusted_Series!H15736</f>
        <v>1</v>
      </c>
      <c r="I15736">
        <f>Adjusted_Series!I15736/Installed_capacity_init!$H$2</f>
        <v>5.8764759368362916E-2</v>
      </c>
      <c r="J15736">
        <f>Adjusted_Series!J15736</f>
        <v>6075.9259429471795</v>
      </c>
      <c r="K15736">
        <f>Adjusted_Series!K15736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Adjusted_Series!C15737</f>
        <v>0.20753509658045799</v>
      </c>
      <c r="D15737">
        <f>Adjusted_Series!D15737</f>
        <v>8.2319647669911802E-2</v>
      </c>
      <c r="E15737">
        <f>Adjusted_Series!E15737</f>
        <v>0.575419057586956</v>
      </c>
      <c r="F15737">
        <f>Adjusted_Series!F15737</f>
        <v>1</v>
      </c>
      <c r="G15737">
        <f>Adjusted_Series!G15737</f>
        <v>1</v>
      </c>
      <c r="H15737">
        <f>Adjusted_Series!H15737</f>
        <v>1</v>
      </c>
      <c r="I15737">
        <f>Adjusted_Series!I15737/Installed_capacity_init!$H$2</f>
        <v>5.9081422368706019E-2</v>
      </c>
      <c r="J15737">
        <f>Adjusted_Series!J15737</f>
        <v>6085.45906118533</v>
      </c>
      <c r="K15737">
        <f>Adjusted_Series!K15737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Adjusted_Series!C15738</f>
        <v>2.6398486075183199E-2</v>
      </c>
      <c r="D15738">
        <f>Adjusted_Series!D15738</f>
        <v>7.6453464455577699E-2</v>
      </c>
      <c r="E15738">
        <f>Adjusted_Series!E15738</f>
        <v>0.584990339124704</v>
      </c>
      <c r="F15738">
        <f>Adjusted_Series!F15738</f>
        <v>1</v>
      </c>
      <c r="G15738">
        <f>Adjusted_Series!G15738</f>
        <v>1</v>
      </c>
      <c r="H15738">
        <f>Adjusted_Series!H15738</f>
        <v>1</v>
      </c>
      <c r="I15738">
        <f>Adjusted_Series!I15738/Installed_capacity_init!$H$2</f>
        <v>5.9270687133103774E-2</v>
      </c>
      <c r="J15738">
        <f>Adjusted_Series!J15738</f>
        <v>6091.4536818030901</v>
      </c>
      <c r="K15738">
        <f>Adjusted_Series!K15738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Adjusted_Series!C15739</f>
        <v>0</v>
      </c>
      <c r="D15739">
        <f>Adjusted_Series!D15739</f>
        <v>7.3032242522733798E-2</v>
      </c>
      <c r="E15739">
        <f>Adjusted_Series!E15739</f>
        <v>0.59352528297332796</v>
      </c>
      <c r="F15739">
        <f>Adjusted_Series!F15739</f>
        <v>1</v>
      </c>
      <c r="G15739">
        <f>Adjusted_Series!G15739</f>
        <v>1</v>
      </c>
      <c r="H15739">
        <f>Adjusted_Series!H15739</f>
        <v>1</v>
      </c>
      <c r="I15739">
        <f>Adjusted_Series!I15739/Installed_capacity_init!$H$2</f>
        <v>5.9451881616110827E-2</v>
      </c>
      <c r="J15739">
        <f>Adjusted_Series!J15739</f>
        <v>6100.2327216016301</v>
      </c>
      <c r="K15739">
        <f>Adjusted_Series!K15739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Adjusted_Series!C15740</f>
        <v>0</v>
      </c>
      <c r="D15740">
        <f>Adjusted_Series!D15740</f>
        <v>7.18482627312792E-2</v>
      </c>
      <c r="E15740">
        <f>Adjusted_Series!E15740</f>
        <v>0.60017169737114096</v>
      </c>
      <c r="F15740">
        <f>Adjusted_Series!F15740</f>
        <v>1</v>
      </c>
      <c r="G15740">
        <f>Adjusted_Series!G15740</f>
        <v>1</v>
      </c>
      <c r="H15740">
        <f>Adjusted_Series!H15740</f>
        <v>1</v>
      </c>
      <c r="I15740">
        <f>Adjusted_Series!I15740/Installed_capacity_init!$H$2</f>
        <v>5.9638378677234753E-2</v>
      </c>
      <c r="J15740">
        <f>Adjusted_Series!J15740</f>
        <v>6111.4571587537303</v>
      </c>
      <c r="K15740">
        <f>Adjusted_Series!K15740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Adjusted_Series!C15741</f>
        <v>0</v>
      </c>
      <c r="D15741">
        <f>Adjusted_Series!D15741</f>
        <v>7.3248145571783704E-2</v>
      </c>
      <c r="E15741">
        <f>Adjusted_Series!E15741</f>
        <v>0.60406029583187304</v>
      </c>
      <c r="F15741">
        <f>Adjusted_Series!F15741</f>
        <v>1</v>
      </c>
      <c r="G15741">
        <f>Adjusted_Series!G15741</f>
        <v>1</v>
      </c>
      <c r="H15741">
        <f>Adjusted_Series!H15741</f>
        <v>1</v>
      </c>
      <c r="I15741">
        <f>Adjusted_Series!I15741/Installed_capacity_init!$H$2</f>
        <v>5.9927045645001863E-2</v>
      </c>
      <c r="J15741">
        <f>Adjusted_Series!J15741</f>
        <v>6131.0735616408901</v>
      </c>
      <c r="K15741">
        <f>Adjusted_Series!K15741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Adjusted_Series!C15742</f>
        <v>0</v>
      </c>
      <c r="D15742">
        <f>Adjusted_Series!D15742</f>
        <v>7.6115636847751605E-2</v>
      </c>
      <c r="E15742">
        <f>Adjusted_Series!E15742</f>
        <v>0.60620547993854301</v>
      </c>
      <c r="F15742">
        <f>Adjusted_Series!F15742</f>
        <v>1</v>
      </c>
      <c r="G15742">
        <f>Adjusted_Series!G15742</f>
        <v>1</v>
      </c>
      <c r="H15742">
        <f>Adjusted_Series!H15742</f>
        <v>1</v>
      </c>
      <c r="I15742">
        <f>Adjusted_Series!I15742/Installed_capacity_init!$H$2</f>
        <v>6.0246540547999321E-2</v>
      </c>
      <c r="J15742">
        <f>Adjusted_Series!J15742</f>
        <v>6152.5659728094997</v>
      </c>
      <c r="K15742">
        <f>Adjusted_Series!K1574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Adjusted_Series!C15743</f>
        <v>0</v>
      </c>
      <c r="D15743">
        <f>Adjusted_Series!D15743</f>
        <v>8.0433218852279303E-2</v>
      </c>
      <c r="E15743">
        <f>Adjusted_Series!E15743</f>
        <v>0.60641111850171803</v>
      </c>
      <c r="F15743">
        <f>Adjusted_Series!F15743</f>
        <v>1</v>
      </c>
      <c r="G15743">
        <f>Adjusted_Series!G15743</f>
        <v>1</v>
      </c>
      <c r="H15743">
        <f>Adjusted_Series!H15743</f>
        <v>1</v>
      </c>
      <c r="I15743">
        <f>Adjusted_Series!I15743/Installed_capacity_init!$H$2</f>
        <v>6.0556006325042246E-2</v>
      </c>
      <c r="J15743">
        <f>Adjusted_Series!J15743</f>
        <v>6174.2303429849799</v>
      </c>
      <c r="K15743">
        <f>Adjusted_Series!K15743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Adjusted_Series!C15744</f>
        <v>0</v>
      </c>
      <c r="D15744">
        <f>Adjusted_Series!D15744</f>
        <v>8.1411318763410595E-2</v>
      </c>
      <c r="E15744">
        <f>Adjusted_Series!E15744</f>
        <v>0.60607976079155401</v>
      </c>
      <c r="F15744">
        <f>Adjusted_Series!F15744</f>
        <v>1</v>
      </c>
      <c r="G15744">
        <f>Adjusted_Series!G15744</f>
        <v>1</v>
      </c>
      <c r="H15744">
        <f>Adjusted_Series!H15744</f>
        <v>1</v>
      </c>
      <c r="I15744">
        <f>Adjusted_Series!I15744/Installed_capacity_init!$H$2</f>
        <v>6.1477367414413654E-2</v>
      </c>
      <c r="J15744">
        <f>Adjusted_Series!J15744</f>
        <v>6225.2354064051997</v>
      </c>
      <c r="K15744">
        <f>Adjusted_Series!K15744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Adjusted_Series!C15745</f>
        <v>0</v>
      </c>
      <c r="D15745">
        <f>Adjusted_Series!D15745</f>
        <v>8.3671486184496893E-2</v>
      </c>
      <c r="E15745">
        <f>Adjusted_Series!E15745</f>
        <v>0.60397111919215496</v>
      </c>
      <c r="F15745">
        <f>Adjusted_Series!F15745</f>
        <v>1</v>
      </c>
      <c r="G15745">
        <f>Adjusted_Series!G15745</f>
        <v>1</v>
      </c>
      <c r="H15745">
        <f>Adjusted_Series!H15745</f>
        <v>1</v>
      </c>
      <c r="I15745">
        <f>Adjusted_Series!I15745/Installed_capacity_init!$H$2</f>
        <v>6.2392367502865205E-2</v>
      </c>
      <c r="J15745">
        <f>Adjusted_Series!J15745</f>
        <v>6275.1374810347306</v>
      </c>
      <c r="K15745">
        <f>Adjusted_Series!K15745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Adjusted_Series!C15746</f>
        <v>0</v>
      </c>
      <c r="D15746">
        <f>Adjusted_Series!D15746</f>
        <v>0.24750459848588799</v>
      </c>
      <c r="E15746">
        <f>Adjusted_Series!E15746</f>
        <v>0.65529153697589704</v>
      </c>
      <c r="F15746">
        <f>Adjusted_Series!F15746</f>
        <v>1</v>
      </c>
      <c r="G15746">
        <f>Adjusted_Series!G15746</f>
        <v>1</v>
      </c>
      <c r="H15746">
        <f>Adjusted_Series!H15746</f>
        <v>1</v>
      </c>
      <c r="I15746">
        <f>Adjusted_Series!I15746/Installed_capacity_init!$H$2</f>
        <v>7.3550478415648907E-2</v>
      </c>
      <c r="J15746">
        <f>Adjusted_Series!J15746</f>
        <v>6869.3852728400398</v>
      </c>
      <c r="K15746">
        <f>Adjusted_Series!K15746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Adjusted_Series!C15747</f>
        <v>0</v>
      </c>
      <c r="D15747">
        <f>Adjusted_Series!D15747</f>
        <v>0.244181170765818</v>
      </c>
      <c r="E15747">
        <f>Adjusted_Series!E15747</f>
        <v>0.66651717125985399</v>
      </c>
      <c r="F15747">
        <f>Adjusted_Series!F15747</f>
        <v>1</v>
      </c>
      <c r="G15747">
        <f>Adjusted_Series!G15747</f>
        <v>1</v>
      </c>
      <c r="H15747">
        <f>Adjusted_Series!H15747</f>
        <v>1</v>
      </c>
      <c r="I15747">
        <f>Adjusted_Series!I15747/Installed_capacity_init!$H$2</f>
        <v>7.2944112214584911E-2</v>
      </c>
      <c r="J15747">
        <f>Adjusted_Series!J15747</f>
        <v>6836.8674389063199</v>
      </c>
      <c r="K15747">
        <f>Adjusted_Series!K15747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Adjusted_Series!C15748</f>
        <v>0</v>
      </c>
      <c r="D15748">
        <f>Adjusted_Series!D15748</f>
        <v>0.2429320662019</v>
      </c>
      <c r="E15748">
        <f>Adjusted_Series!E15748</f>
        <v>0.67344152238412103</v>
      </c>
      <c r="F15748">
        <f>Adjusted_Series!F15748</f>
        <v>1</v>
      </c>
      <c r="G15748">
        <f>Adjusted_Series!G15748</f>
        <v>1</v>
      </c>
      <c r="H15748">
        <f>Adjusted_Series!H15748</f>
        <v>1</v>
      </c>
      <c r="I15748">
        <f>Adjusted_Series!I15748/Installed_capacity_init!$H$2</f>
        <v>7.1800804493782427E-2</v>
      </c>
      <c r="J15748">
        <f>Adjusted_Series!J15748</f>
        <v>6785.4743757857004</v>
      </c>
      <c r="K15748">
        <f>Adjusted_Series!K15748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Adjusted_Series!C15749</f>
        <v>0</v>
      </c>
      <c r="D15749">
        <f>Adjusted_Series!D15749</f>
        <v>0.24429791517308699</v>
      </c>
      <c r="E15749">
        <f>Adjusted_Series!E15749</f>
        <v>0.67746684848731697</v>
      </c>
      <c r="F15749">
        <f>Adjusted_Series!F15749</f>
        <v>1</v>
      </c>
      <c r="G15749">
        <f>Adjusted_Series!G15749</f>
        <v>1</v>
      </c>
      <c r="H15749">
        <f>Adjusted_Series!H15749</f>
        <v>1</v>
      </c>
      <c r="I15749">
        <f>Adjusted_Series!I15749/Installed_capacity_init!$H$2</f>
        <v>7.0533909013326193E-2</v>
      </c>
      <c r="J15749">
        <f>Adjusted_Series!J15749</f>
        <v>6728.9787486364203</v>
      </c>
      <c r="K15749">
        <f>Adjusted_Series!K15749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Adjusted_Series!C15750</f>
        <v>0</v>
      </c>
      <c r="D15750">
        <f>Adjusted_Series!D15750</f>
        <v>0.23254247695862701</v>
      </c>
      <c r="E15750">
        <f>Adjusted_Series!E15750</f>
        <v>0.68569442207629605</v>
      </c>
      <c r="F15750">
        <f>Adjusted_Series!F15750</f>
        <v>1</v>
      </c>
      <c r="G15750">
        <f>Adjusted_Series!G15750</f>
        <v>1</v>
      </c>
      <c r="H15750">
        <f>Adjusted_Series!H15750</f>
        <v>1</v>
      </c>
      <c r="I15750">
        <f>Adjusted_Series!I15750/Installed_capacity_init!$H$2</f>
        <v>7.2251964033961322E-2</v>
      </c>
      <c r="J15750">
        <f>Adjusted_Series!J15750</f>
        <v>6832.5134372310595</v>
      </c>
      <c r="K15750">
        <f>Adjusted_Series!K15750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Adjusted_Series!C15751</f>
        <v>8.0168805958232199E-4</v>
      </c>
      <c r="D15751">
        <f>Adjusted_Series!D15751</f>
        <v>0.22459411338753699</v>
      </c>
      <c r="E15751">
        <f>Adjusted_Series!E15751</f>
        <v>0.68750629046929801</v>
      </c>
      <c r="F15751">
        <f>Adjusted_Series!F15751</f>
        <v>1</v>
      </c>
      <c r="G15751">
        <f>Adjusted_Series!G15751</f>
        <v>1</v>
      </c>
      <c r="H15751">
        <f>Adjusted_Series!H15751</f>
        <v>1</v>
      </c>
      <c r="I15751">
        <f>Adjusted_Series!I15751/Installed_capacity_init!$H$2</f>
        <v>7.3734704046270527E-2</v>
      </c>
      <c r="J15751">
        <f>Adjusted_Series!J15751</f>
        <v>6907.7280692644999</v>
      </c>
      <c r="K15751">
        <f>Adjusted_Series!K15751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Adjusted_Series!C15752</f>
        <v>9.1557626993017005E-2</v>
      </c>
      <c r="D15752">
        <f>Adjusted_Series!D15752</f>
        <v>0.22053476928935101</v>
      </c>
      <c r="E15752">
        <f>Adjusted_Series!E15752</f>
        <v>0.68298425489209902</v>
      </c>
      <c r="F15752">
        <f>Adjusted_Series!F15752</f>
        <v>1</v>
      </c>
      <c r="G15752">
        <f>Adjusted_Series!G15752</f>
        <v>1</v>
      </c>
      <c r="H15752">
        <f>Adjusted_Series!H15752</f>
        <v>1</v>
      </c>
      <c r="I15752">
        <f>Adjusted_Series!I15752/Installed_capacity_init!$H$2</f>
        <v>7.5201269844392918E-2</v>
      </c>
      <c r="J15752">
        <f>Adjusted_Series!J15752</f>
        <v>6978.2102350164896</v>
      </c>
      <c r="K15752">
        <f>Adjusted_Series!K1575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Adjusted_Series!C15753</f>
        <v>0.18213856116864299</v>
      </c>
      <c r="D15753">
        <f>Adjusted_Series!D15753</f>
        <v>0.22551080377716001</v>
      </c>
      <c r="E15753">
        <f>Adjusted_Series!E15753</f>
        <v>0.68670271892369195</v>
      </c>
      <c r="F15753">
        <f>Adjusted_Series!F15753</f>
        <v>1</v>
      </c>
      <c r="G15753">
        <f>Adjusted_Series!G15753</f>
        <v>1</v>
      </c>
      <c r="H15753">
        <f>Adjusted_Series!H15753</f>
        <v>1</v>
      </c>
      <c r="I15753">
        <f>Adjusted_Series!I15753/Installed_capacity_init!$H$2</f>
        <v>7.6680788829412719E-2</v>
      </c>
      <c r="J15753">
        <f>Adjusted_Series!J15753</f>
        <v>7051.6808629407997</v>
      </c>
      <c r="K15753">
        <f>Adjusted_Series!K15753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Adjusted_Series!C15754</f>
        <v>0.19192807363472</v>
      </c>
      <c r="D15754">
        <f>Adjusted_Series!D15754</f>
        <v>0.23520554640701499</v>
      </c>
      <c r="E15754">
        <f>Adjusted_Series!E15754</f>
        <v>0.68375790192470998</v>
      </c>
      <c r="F15754">
        <f>Adjusted_Series!F15754</f>
        <v>1</v>
      </c>
      <c r="G15754">
        <f>Adjusted_Series!G15754</f>
        <v>1</v>
      </c>
      <c r="H15754">
        <f>Adjusted_Series!H15754</f>
        <v>1</v>
      </c>
      <c r="I15754">
        <f>Adjusted_Series!I15754/Installed_capacity_init!$H$2</f>
        <v>7.8555384338899109E-2</v>
      </c>
      <c r="J15754">
        <f>Adjusted_Series!J15754</f>
        <v>7137.4074184988503</v>
      </c>
      <c r="K15754">
        <f>Adjusted_Series!K15754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Adjusted_Series!C15755</f>
        <v>0.24211323385920699</v>
      </c>
      <c r="D15755">
        <f>Adjusted_Series!D15755</f>
        <v>0.24971120237046901</v>
      </c>
      <c r="E15755">
        <f>Adjusted_Series!E15755</f>
        <v>0.67210742007364499</v>
      </c>
      <c r="F15755">
        <f>Adjusted_Series!F15755</f>
        <v>1</v>
      </c>
      <c r="G15755">
        <f>Adjusted_Series!G15755</f>
        <v>1</v>
      </c>
      <c r="H15755">
        <f>Adjusted_Series!H15755</f>
        <v>1</v>
      </c>
      <c r="I15755">
        <f>Adjusted_Series!I15755/Installed_capacity_init!$H$2</f>
        <v>8.0561309501661918E-2</v>
      </c>
      <c r="J15755">
        <f>Adjusted_Series!J15755</f>
        <v>7216.2356121233697</v>
      </c>
      <c r="K15755">
        <f>Adjusted_Series!K15755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Adjusted_Series!C15756</f>
        <v>0.31140710347592498</v>
      </c>
      <c r="D15756">
        <f>Adjusted_Series!D15756</f>
        <v>0.26684780699338401</v>
      </c>
      <c r="E15756">
        <f>Adjusted_Series!E15756</f>
        <v>0.66720341440742803</v>
      </c>
      <c r="F15756">
        <f>Adjusted_Series!F15756</f>
        <v>1</v>
      </c>
      <c r="G15756">
        <f>Adjusted_Series!G15756</f>
        <v>1</v>
      </c>
      <c r="H15756">
        <f>Adjusted_Series!H15756</f>
        <v>1</v>
      </c>
      <c r="I15756">
        <f>Adjusted_Series!I15756/Installed_capacity_init!$H$2</f>
        <v>8.2648581068063567E-2</v>
      </c>
      <c r="J15756">
        <f>Adjusted_Series!J15756</f>
        <v>7342.1858611187099</v>
      </c>
      <c r="K15756">
        <f>Adjusted_Series!K15756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Adjusted_Series!C15757</f>
        <v>0.31700157927990202</v>
      </c>
      <c r="D15757">
        <f>Adjusted_Series!D15757</f>
        <v>0.29035924228987903</v>
      </c>
      <c r="E15757">
        <f>Adjusted_Series!E15757</f>
        <v>0.65482814001682099</v>
      </c>
      <c r="F15757">
        <f>Adjusted_Series!F15757</f>
        <v>1</v>
      </c>
      <c r="G15757">
        <f>Adjusted_Series!G15757</f>
        <v>1</v>
      </c>
      <c r="H15757">
        <f>Adjusted_Series!H15757</f>
        <v>1</v>
      </c>
      <c r="I15757">
        <f>Adjusted_Series!I15757/Installed_capacity_init!$H$2</f>
        <v>8.4747251383508845E-2</v>
      </c>
      <c r="J15757">
        <f>Adjusted_Series!J15757</f>
        <v>7472.7557864336004</v>
      </c>
      <c r="K15757">
        <f>Adjusted_Series!K15757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Adjusted_Series!C15758</f>
        <v>0.262987497317902</v>
      </c>
      <c r="D15758">
        <f>Adjusted_Series!D15758</f>
        <v>0.32086298666278601</v>
      </c>
      <c r="E15758">
        <f>Adjusted_Series!E15758</f>
        <v>0.63915164348809494</v>
      </c>
      <c r="F15758">
        <f>Adjusted_Series!F15758</f>
        <v>1</v>
      </c>
      <c r="G15758">
        <f>Adjusted_Series!G15758</f>
        <v>1</v>
      </c>
      <c r="H15758">
        <f>Adjusted_Series!H15758</f>
        <v>1</v>
      </c>
      <c r="I15758">
        <f>Adjusted_Series!I15758/Installed_capacity_init!$H$2</f>
        <v>8.6836743870415595E-2</v>
      </c>
      <c r="J15758">
        <f>Adjusted_Series!J15758</f>
        <v>7544</v>
      </c>
      <c r="K15758">
        <f>Adjusted_Series!K15758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Adjusted_Series!C15759</f>
        <v>0.22973315742789899</v>
      </c>
      <c r="D15759">
        <f>Adjusted_Series!D15759</f>
        <v>0.297679307056394</v>
      </c>
      <c r="E15759">
        <f>Adjusted_Series!E15759</f>
        <v>0.62937378025326596</v>
      </c>
      <c r="F15759">
        <f>Adjusted_Series!F15759</f>
        <v>1</v>
      </c>
      <c r="G15759">
        <f>Adjusted_Series!G15759</f>
        <v>1</v>
      </c>
      <c r="H15759">
        <f>Adjusted_Series!H15759</f>
        <v>1</v>
      </c>
      <c r="I15759">
        <f>Adjusted_Series!I15759/Installed_capacity_init!$H$2</f>
        <v>8.8531470779734833E-2</v>
      </c>
      <c r="J15759">
        <f>Adjusted_Series!J15759</f>
        <v>7544</v>
      </c>
      <c r="K15759">
        <f>Adjusted_Series!K15759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Adjusted_Series!C15760</f>
        <v>0.197284156402631</v>
      </c>
      <c r="D15760">
        <f>Adjusted_Series!D15760</f>
        <v>0.28040334267464201</v>
      </c>
      <c r="E15760">
        <f>Adjusted_Series!E15760</f>
        <v>0.61693856050728402</v>
      </c>
      <c r="F15760">
        <f>Adjusted_Series!F15760</f>
        <v>1</v>
      </c>
      <c r="G15760">
        <f>Adjusted_Series!G15760</f>
        <v>1</v>
      </c>
      <c r="H15760">
        <f>Adjusted_Series!H15760</f>
        <v>1</v>
      </c>
      <c r="I15760">
        <f>Adjusted_Series!I15760/Installed_capacity_init!$H$2</f>
        <v>9.0562695680886443E-2</v>
      </c>
      <c r="J15760">
        <f>Adjusted_Series!J15760</f>
        <v>7544</v>
      </c>
      <c r="K15760">
        <f>Adjusted_Series!K15760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Adjusted_Series!C15761</f>
        <v>0.16684584445018899</v>
      </c>
      <c r="D15761">
        <f>Adjusted_Series!D15761</f>
        <v>0.26856714769464701</v>
      </c>
      <c r="E15761">
        <f>Adjusted_Series!E15761</f>
        <v>0.605760004838513</v>
      </c>
      <c r="F15761">
        <f>Adjusted_Series!F15761</f>
        <v>1</v>
      </c>
      <c r="G15761">
        <f>Adjusted_Series!G15761</f>
        <v>1</v>
      </c>
      <c r="H15761">
        <f>Adjusted_Series!H15761</f>
        <v>1</v>
      </c>
      <c r="I15761">
        <f>Adjusted_Series!I15761/Installed_capacity_init!$H$2</f>
        <v>9.2510357091352205E-2</v>
      </c>
      <c r="J15761">
        <f>Adjusted_Series!J15761</f>
        <v>7544</v>
      </c>
      <c r="K15761">
        <f>Adjusted_Series!K15761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Adjusted_Series!C15762</f>
        <v>2.3726330245903302E-2</v>
      </c>
      <c r="D15762">
        <f>Adjusted_Series!D15762</f>
        <v>0.24758905269807399</v>
      </c>
      <c r="E15762">
        <f>Adjusted_Series!E15762</f>
        <v>0.60589862723655097</v>
      </c>
      <c r="F15762">
        <f>Adjusted_Series!F15762</f>
        <v>1</v>
      </c>
      <c r="G15762">
        <f>Adjusted_Series!G15762</f>
        <v>1</v>
      </c>
      <c r="H15762">
        <f>Adjusted_Series!H15762</f>
        <v>1</v>
      </c>
      <c r="I15762">
        <f>Adjusted_Series!I15762/Installed_capacity_init!$H$2</f>
        <v>9.0060848995802315E-2</v>
      </c>
      <c r="J15762">
        <f>Adjusted_Series!J15762</f>
        <v>7544</v>
      </c>
      <c r="K15762">
        <f>Adjusted_Series!K1576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Adjusted_Series!C15763</f>
        <v>2.9090489905239298E-3</v>
      </c>
      <c r="D15763">
        <f>Adjusted_Series!D15763</f>
        <v>0.23154664378884099</v>
      </c>
      <c r="E15763">
        <f>Adjusted_Series!E15763</f>
        <v>0.59996470701209603</v>
      </c>
      <c r="F15763">
        <f>Adjusted_Series!F15763</f>
        <v>1</v>
      </c>
      <c r="G15763">
        <f>Adjusted_Series!G15763</f>
        <v>1</v>
      </c>
      <c r="H15763">
        <f>Adjusted_Series!H15763</f>
        <v>1</v>
      </c>
      <c r="I15763">
        <f>Adjusted_Series!I15763/Installed_capacity_init!$H$2</f>
        <v>8.7750321953802474E-2</v>
      </c>
      <c r="J15763">
        <f>Adjusted_Series!J15763</f>
        <v>7544</v>
      </c>
      <c r="K15763">
        <f>Adjusted_Series!K15763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Adjusted_Series!C15764</f>
        <v>0</v>
      </c>
      <c r="D15764">
        <f>Adjusted_Series!D15764</f>
        <v>0.220749259567565</v>
      </c>
      <c r="E15764">
        <f>Adjusted_Series!E15764</f>
        <v>0.59192667652753606</v>
      </c>
      <c r="F15764">
        <f>Adjusted_Series!F15764</f>
        <v>1</v>
      </c>
      <c r="G15764">
        <f>Adjusted_Series!G15764</f>
        <v>1</v>
      </c>
      <c r="H15764">
        <f>Adjusted_Series!H15764</f>
        <v>1</v>
      </c>
      <c r="I15764">
        <f>Adjusted_Series!I15764/Installed_capacity_init!$H$2</f>
        <v>8.5420509794649838E-2</v>
      </c>
      <c r="J15764">
        <f>Adjusted_Series!J15764</f>
        <v>7544</v>
      </c>
      <c r="K15764">
        <f>Adjusted_Series!K15764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Adjusted_Series!C15765</f>
        <v>0</v>
      </c>
      <c r="D15765">
        <f>Adjusted_Series!D15765</f>
        <v>0.22120857338802899</v>
      </c>
      <c r="E15765">
        <f>Adjusted_Series!E15765</f>
        <v>0.59915173535946997</v>
      </c>
      <c r="F15765">
        <f>Adjusted_Series!F15765</f>
        <v>1</v>
      </c>
      <c r="G15765">
        <f>Adjusted_Series!G15765</f>
        <v>1</v>
      </c>
      <c r="H15765">
        <f>Adjusted_Series!H15765</f>
        <v>1</v>
      </c>
      <c r="I15765">
        <f>Adjusted_Series!I15765/Installed_capacity_init!$H$2</f>
        <v>8.3309203466535101E-2</v>
      </c>
      <c r="J15765">
        <f>Adjusted_Series!J15765</f>
        <v>7544</v>
      </c>
      <c r="K15765">
        <f>Adjusted_Series!K15765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Adjusted_Series!C15766</f>
        <v>0</v>
      </c>
      <c r="D15766">
        <f>Adjusted_Series!D15766</f>
        <v>0.22426658441543099</v>
      </c>
      <c r="E15766">
        <f>Adjusted_Series!E15766</f>
        <v>0.60318388229368602</v>
      </c>
      <c r="F15766">
        <f>Adjusted_Series!F15766</f>
        <v>1</v>
      </c>
      <c r="G15766">
        <f>Adjusted_Series!G15766</f>
        <v>1</v>
      </c>
      <c r="H15766">
        <f>Adjusted_Series!H15766</f>
        <v>1</v>
      </c>
      <c r="I15766">
        <f>Adjusted_Series!I15766/Installed_capacity_init!$H$2</f>
        <v>8.0882452943950023E-2</v>
      </c>
      <c r="J15766">
        <f>Adjusted_Series!J15766</f>
        <v>7525.2787096572092</v>
      </c>
      <c r="K15766">
        <f>Adjusted_Series!K15766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Adjusted_Series!C15767</f>
        <v>0</v>
      </c>
      <c r="D15767">
        <f>Adjusted_Series!D15767</f>
        <v>0.228682878448878</v>
      </c>
      <c r="E15767">
        <f>Adjusted_Series!E15767</f>
        <v>0.60556763407157299</v>
      </c>
      <c r="F15767">
        <f>Adjusted_Series!F15767</f>
        <v>1</v>
      </c>
      <c r="G15767">
        <f>Adjusted_Series!G15767</f>
        <v>1</v>
      </c>
      <c r="H15767">
        <f>Adjusted_Series!H15767</f>
        <v>1</v>
      </c>
      <c r="I15767">
        <f>Adjusted_Series!I15767/Installed_capacity_init!$H$2</f>
        <v>7.8531360338906592E-2</v>
      </c>
      <c r="J15767">
        <f>Adjusted_Series!J15767</f>
        <v>7421.5586034533098</v>
      </c>
      <c r="K15767">
        <f>Adjusted_Series!K15767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Adjusted_Series!C15768</f>
        <v>0</v>
      </c>
      <c r="D15768">
        <f>Adjusted_Series!D15768</f>
        <v>0.224775989032588</v>
      </c>
      <c r="E15768">
        <f>Adjusted_Series!E15768</f>
        <v>0.62212931879649203</v>
      </c>
      <c r="F15768">
        <f>Adjusted_Series!F15768</f>
        <v>1</v>
      </c>
      <c r="G15768">
        <f>Adjusted_Series!G15768</f>
        <v>1</v>
      </c>
      <c r="H15768">
        <f>Adjusted_Series!H15768</f>
        <v>1</v>
      </c>
      <c r="I15768">
        <f>Adjusted_Series!I15768/Installed_capacity_init!$H$2</f>
        <v>7.749739267876074E-2</v>
      </c>
      <c r="J15768">
        <f>Adjusted_Series!J15768</f>
        <v>7367.6249374505196</v>
      </c>
      <c r="K15768">
        <f>Adjusted_Series!K15768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Adjusted_Series!C15769</f>
        <v>0</v>
      </c>
      <c r="D15769">
        <f>Adjusted_Series!D15769</f>
        <v>0.22198753435256</v>
      </c>
      <c r="E15769">
        <f>Adjusted_Series!E15769</f>
        <v>0.63479215496469699</v>
      </c>
      <c r="F15769">
        <f>Adjusted_Series!F15769</f>
        <v>1</v>
      </c>
      <c r="G15769">
        <f>Adjusted_Series!G15769</f>
        <v>1</v>
      </c>
      <c r="H15769">
        <f>Adjusted_Series!H15769</f>
        <v>1</v>
      </c>
      <c r="I15769">
        <f>Adjusted_Series!I15769/Installed_capacity_init!$H$2</f>
        <v>7.6506403191274261E-2</v>
      </c>
      <c r="J15769">
        <f>Adjusted_Series!J15769</f>
        <v>7314.5483675693695</v>
      </c>
      <c r="K15769">
        <f>Adjusted_Series!K15769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Adjusted_Series!C15770</f>
        <v>0</v>
      </c>
      <c r="D15770">
        <f>Adjusted_Series!D15770</f>
        <v>8.7176571542526393E-2</v>
      </c>
      <c r="E15770">
        <f>Adjusted_Series!E15770</f>
        <v>0.33360248986839097</v>
      </c>
      <c r="F15770">
        <f>Adjusted_Series!F15770</f>
        <v>1</v>
      </c>
      <c r="G15770">
        <f>Adjusted_Series!G15770</f>
        <v>1</v>
      </c>
      <c r="H15770">
        <f>Adjusted_Series!H15770</f>
        <v>1</v>
      </c>
      <c r="I15770">
        <f>Adjusted_Series!I15770/Installed_capacity_init!$H$2</f>
        <v>0.10687101023554395</v>
      </c>
      <c r="J15770">
        <f>Adjusted_Series!J15770</f>
        <v>5598.5642961478306</v>
      </c>
      <c r="K15770">
        <f>Adjusted_Series!K15770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Adjusted_Series!C15771</f>
        <v>0</v>
      </c>
      <c r="D15771">
        <f>Adjusted_Series!D15771</f>
        <v>8.4596391378408395E-2</v>
      </c>
      <c r="E15771">
        <f>Adjusted_Series!E15771</f>
        <v>0.32239326712361099</v>
      </c>
      <c r="F15771">
        <f>Adjusted_Series!F15771</f>
        <v>1</v>
      </c>
      <c r="G15771">
        <f>Adjusted_Series!G15771</f>
        <v>1</v>
      </c>
      <c r="H15771">
        <f>Adjusted_Series!H15771</f>
        <v>1</v>
      </c>
      <c r="I15771">
        <f>Adjusted_Series!I15771/Installed_capacity_init!$H$2</f>
        <v>0.10622997687866735</v>
      </c>
      <c r="J15771">
        <f>Adjusted_Series!J15771</f>
        <v>5581.92976411778</v>
      </c>
      <c r="K15771">
        <f>Adjusted_Series!K15771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Adjusted_Series!C15772</f>
        <v>0</v>
      </c>
      <c r="D15772">
        <f>Adjusted_Series!D15772</f>
        <v>8.4001418338583905E-2</v>
      </c>
      <c r="E15772">
        <f>Adjusted_Series!E15772</f>
        <v>0.316127602152658</v>
      </c>
      <c r="F15772">
        <f>Adjusted_Series!F15772</f>
        <v>1</v>
      </c>
      <c r="G15772">
        <f>Adjusted_Series!G15772</f>
        <v>1</v>
      </c>
      <c r="H15772">
        <f>Adjusted_Series!H15772</f>
        <v>1</v>
      </c>
      <c r="I15772">
        <f>Adjusted_Series!I15772/Installed_capacity_init!$H$2</f>
        <v>0.10502625621800783</v>
      </c>
      <c r="J15772">
        <f>Adjusted_Series!J15772</f>
        <v>5555.0661086434302</v>
      </c>
      <c r="K15772">
        <f>Adjusted_Series!K1577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Adjusted_Series!C15773</f>
        <v>0</v>
      </c>
      <c r="D15773">
        <f>Adjusted_Series!D15773</f>
        <v>8.5324779509854606E-2</v>
      </c>
      <c r="E15773">
        <f>Adjusted_Series!E15773</f>
        <v>0.314400725458028</v>
      </c>
      <c r="F15773">
        <f>Adjusted_Series!F15773</f>
        <v>1</v>
      </c>
      <c r="G15773">
        <f>Adjusted_Series!G15773</f>
        <v>1</v>
      </c>
      <c r="H15773">
        <f>Adjusted_Series!H15773</f>
        <v>1</v>
      </c>
      <c r="I15773">
        <f>Adjusted_Series!I15773/Installed_capacity_init!$H$2</f>
        <v>0.10383625757539182</v>
      </c>
      <c r="J15773">
        <f>Adjusted_Series!J15773</f>
        <v>5515.8883625593598</v>
      </c>
      <c r="K15773">
        <f>Adjusted_Series!K15773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Adjusted_Series!C15774</f>
        <v>1.3032327328598601E-8</v>
      </c>
      <c r="D15774">
        <f>Adjusted_Series!D15774</f>
        <v>8.3105758429654703E-2</v>
      </c>
      <c r="E15774">
        <f>Adjusted_Series!E15774</f>
        <v>0.30448786014851098</v>
      </c>
      <c r="F15774">
        <f>Adjusted_Series!F15774</f>
        <v>1</v>
      </c>
      <c r="G15774">
        <f>Adjusted_Series!G15774</f>
        <v>1</v>
      </c>
      <c r="H15774">
        <f>Adjusted_Series!H15774</f>
        <v>1</v>
      </c>
      <c r="I15774">
        <f>Adjusted_Series!I15774/Installed_capacity_init!$H$2</f>
        <v>0.10785475341240865</v>
      </c>
      <c r="J15774">
        <f>Adjusted_Series!J15774</f>
        <v>5612.34760579864</v>
      </c>
      <c r="K15774">
        <f>Adjusted_Series!K15774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Adjusted_Series!C15775</f>
        <v>7.5847607289962803E-3</v>
      </c>
      <c r="D15775">
        <f>Adjusted_Series!D15775</f>
        <v>8.3179688575429706E-2</v>
      </c>
      <c r="E15775">
        <f>Adjusted_Series!E15775</f>
        <v>0.29955618723691702</v>
      </c>
      <c r="F15775">
        <f>Adjusted_Series!F15775</f>
        <v>1</v>
      </c>
      <c r="G15775">
        <f>Adjusted_Series!G15775</f>
        <v>1</v>
      </c>
      <c r="H15775">
        <f>Adjusted_Series!H15775</f>
        <v>1</v>
      </c>
      <c r="I15775">
        <f>Adjusted_Series!I15775/Installed_capacity_init!$H$2</f>
        <v>0.11125223246345657</v>
      </c>
      <c r="J15775">
        <f>Adjusted_Series!J15775</f>
        <v>5682.9528038404906</v>
      </c>
      <c r="K15775">
        <f>Adjusted_Series!K15775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Adjusted_Series!C15776</f>
        <v>0.14260196839599801</v>
      </c>
      <c r="D15776">
        <f>Adjusted_Series!D15776</f>
        <v>8.55599639817093E-2</v>
      </c>
      <c r="E15776">
        <f>Adjusted_Series!E15776</f>
        <v>0.29981337268219499</v>
      </c>
      <c r="F15776">
        <f>Adjusted_Series!F15776</f>
        <v>1</v>
      </c>
      <c r="G15776">
        <f>Adjusted_Series!G15776</f>
        <v>1</v>
      </c>
      <c r="H15776">
        <f>Adjusted_Series!H15776</f>
        <v>1</v>
      </c>
      <c r="I15776">
        <f>Adjusted_Series!I15776/Installed_capacity_init!$H$2</f>
        <v>0.11459006222694035</v>
      </c>
      <c r="J15776">
        <f>Adjusted_Series!J15776</f>
        <v>5747.2571791274504</v>
      </c>
      <c r="K15776">
        <f>Adjusted_Series!K15776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Adjusted_Series!C15777</f>
        <v>0.28972870561260999</v>
      </c>
      <c r="D15777">
        <f>Adjusted_Series!D15777</f>
        <v>9.7940609854567803E-2</v>
      </c>
      <c r="E15777">
        <f>Adjusted_Series!E15777</f>
        <v>0.28821907740931002</v>
      </c>
      <c r="F15777">
        <f>Adjusted_Series!F15777</f>
        <v>1</v>
      </c>
      <c r="G15777">
        <f>Adjusted_Series!G15777</f>
        <v>1</v>
      </c>
      <c r="H15777">
        <f>Adjusted_Series!H15777</f>
        <v>1</v>
      </c>
      <c r="I15777">
        <f>Adjusted_Series!I15777/Installed_capacity_init!$H$2</f>
        <v>0.11803149247987847</v>
      </c>
      <c r="J15777">
        <f>Adjusted_Series!J15777</f>
        <v>5806.0062248965796</v>
      </c>
      <c r="K15777">
        <f>Adjusted_Series!K15777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Adjusted_Series!C15778</f>
        <v>0.377149745054845</v>
      </c>
      <c r="D15778">
        <f>Adjusted_Series!D15778</f>
        <v>0.115557917015697</v>
      </c>
      <c r="E15778">
        <f>Adjusted_Series!E15778</f>
        <v>0.281443643214283</v>
      </c>
      <c r="F15778">
        <f>Adjusted_Series!F15778</f>
        <v>1</v>
      </c>
      <c r="G15778">
        <f>Adjusted_Series!G15778</f>
        <v>1</v>
      </c>
      <c r="H15778">
        <f>Adjusted_Series!H15778</f>
        <v>1</v>
      </c>
      <c r="I15778">
        <f>Adjusted_Series!I15778/Installed_capacity_init!$H$2</f>
        <v>0.12179259514310385</v>
      </c>
      <c r="J15778">
        <f>Adjusted_Series!J15778</f>
        <v>5874.5886973810402</v>
      </c>
      <c r="K15778">
        <f>Adjusted_Series!K15778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Adjusted_Series!C15779</f>
        <v>0.448561742498157</v>
      </c>
      <c r="D15779">
        <f>Adjusted_Series!D15779</f>
        <v>0.138659939112634</v>
      </c>
      <c r="E15779">
        <f>Adjusted_Series!E15779</f>
        <v>0.27988877384194299</v>
      </c>
      <c r="F15779">
        <f>Adjusted_Series!F15779</f>
        <v>1</v>
      </c>
      <c r="G15779">
        <f>Adjusted_Series!G15779</f>
        <v>1</v>
      </c>
      <c r="H15779">
        <f>Adjusted_Series!H15779</f>
        <v>1</v>
      </c>
      <c r="I15779">
        <f>Adjusted_Series!I15779/Installed_capacity_init!$H$2</f>
        <v>0.12552175551178907</v>
      </c>
      <c r="J15779">
        <f>Adjusted_Series!J15779</f>
        <v>5948.6739259641299</v>
      </c>
      <c r="K15779">
        <f>Adjusted_Series!K15779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Adjusted_Series!C15780</f>
        <v>0.52583788850330404</v>
      </c>
      <c r="D15780">
        <f>Adjusted_Series!D15780</f>
        <v>0.151533061897202</v>
      </c>
      <c r="E15780">
        <f>Adjusted_Series!E15780</f>
        <v>0.27104968159752502</v>
      </c>
      <c r="F15780">
        <f>Adjusted_Series!F15780</f>
        <v>1</v>
      </c>
      <c r="G15780">
        <f>Adjusted_Series!G15780</f>
        <v>1</v>
      </c>
      <c r="H15780">
        <f>Adjusted_Series!H15780</f>
        <v>1</v>
      </c>
      <c r="I15780">
        <f>Adjusted_Series!I15780/Installed_capacity_init!$H$2</f>
        <v>0.12721584926061277</v>
      </c>
      <c r="J15780">
        <f>Adjusted_Series!J15780</f>
        <v>5984.9510972092003</v>
      </c>
      <c r="K15780">
        <f>Adjusted_Series!K15780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Adjusted_Series!C15781</f>
        <v>0.53784586018963798</v>
      </c>
      <c r="D15781">
        <f>Adjusted_Series!D15781</f>
        <v>0.170116976577633</v>
      </c>
      <c r="E15781">
        <f>Adjusted_Series!E15781</f>
        <v>0.26853165408772001</v>
      </c>
      <c r="F15781">
        <f>Adjusted_Series!F15781</f>
        <v>1</v>
      </c>
      <c r="G15781">
        <f>Adjusted_Series!G15781</f>
        <v>1</v>
      </c>
      <c r="H15781">
        <f>Adjusted_Series!H15781</f>
        <v>1</v>
      </c>
      <c r="I15781">
        <f>Adjusted_Series!I15781/Installed_capacity_init!$H$2</f>
        <v>0.12902063766559238</v>
      </c>
      <c r="J15781">
        <f>Adjusted_Series!J15781</f>
        <v>6024.1269169404304</v>
      </c>
      <c r="K15781">
        <f>Adjusted_Series!K15781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Adjusted_Series!C15782</f>
        <v>0.48820994917288701</v>
      </c>
      <c r="D15782">
        <f>Adjusted_Series!D15782</f>
        <v>0.19429240036055001</v>
      </c>
      <c r="E15782">
        <f>Adjusted_Series!E15782</f>
        <v>0.27122844163642601</v>
      </c>
      <c r="F15782">
        <f>Adjusted_Series!F15782</f>
        <v>1</v>
      </c>
      <c r="G15782">
        <f>Adjusted_Series!G15782</f>
        <v>1</v>
      </c>
      <c r="H15782">
        <f>Adjusted_Series!H15782</f>
        <v>1</v>
      </c>
      <c r="I15782">
        <f>Adjusted_Series!I15782/Installed_capacity_init!$H$2</f>
        <v>0.13077490319970594</v>
      </c>
      <c r="J15782">
        <f>Adjusted_Series!J15782</f>
        <v>6070.5114751720403</v>
      </c>
      <c r="K15782">
        <f>Adjusted_Series!K1578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Adjusted_Series!C15783</f>
        <v>0.44885615445812199</v>
      </c>
      <c r="D15783">
        <f>Adjusted_Series!D15783</f>
        <v>0.186171120969742</v>
      </c>
      <c r="E15783">
        <f>Adjusted_Series!E15783</f>
        <v>0.27334682820164502</v>
      </c>
      <c r="F15783">
        <f>Adjusted_Series!F15783</f>
        <v>1</v>
      </c>
      <c r="G15783">
        <f>Adjusted_Series!G15783</f>
        <v>1</v>
      </c>
      <c r="H15783">
        <f>Adjusted_Series!H15783</f>
        <v>1</v>
      </c>
      <c r="I15783">
        <f>Adjusted_Series!I15783/Installed_capacity_init!$H$2</f>
        <v>0.1318812661352414</v>
      </c>
      <c r="J15783">
        <f>Adjusted_Series!J15783</f>
        <v>6090.9111643794495</v>
      </c>
      <c r="K15783">
        <f>Adjusted_Series!K15783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Adjusted_Series!C15784</f>
        <v>0.38003990715069003</v>
      </c>
      <c r="D15784">
        <f>Adjusted_Series!D15784</f>
        <v>0.18178227978570699</v>
      </c>
      <c r="E15784">
        <f>Adjusted_Series!E15784</f>
        <v>0.28064124729955098</v>
      </c>
      <c r="F15784">
        <f>Adjusted_Series!F15784</f>
        <v>1</v>
      </c>
      <c r="G15784">
        <f>Adjusted_Series!G15784</f>
        <v>1</v>
      </c>
      <c r="H15784">
        <f>Adjusted_Series!H15784</f>
        <v>1</v>
      </c>
      <c r="I15784">
        <f>Adjusted_Series!I15784/Installed_capacity_init!$H$2</f>
        <v>0.1333254246677146</v>
      </c>
      <c r="J15784">
        <f>Adjusted_Series!J15784</f>
        <v>6112.8952862837205</v>
      </c>
      <c r="K15784">
        <f>Adjusted_Series!K15784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Adjusted_Series!C15785</f>
        <v>0.27735944971711202</v>
      </c>
      <c r="D15785">
        <f>Adjusted_Series!D15785</f>
        <v>0.181332898088957</v>
      </c>
      <c r="E15785">
        <f>Adjusted_Series!E15785</f>
        <v>0.29207718713506398</v>
      </c>
      <c r="F15785">
        <f>Adjusted_Series!F15785</f>
        <v>1</v>
      </c>
      <c r="G15785">
        <f>Adjusted_Series!G15785</f>
        <v>1</v>
      </c>
      <c r="H15785">
        <f>Adjusted_Series!H15785</f>
        <v>1</v>
      </c>
      <c r="I15785">
        <f>Adjusted_Series!I15785/Installed_capacity_init!$H$2</f>
        <v>0.13479157988749194</v>
      </c>
      <c r="J15785">
        <f>Adjusted_Series!J15785</f>
        <v>6148.0490146686698</v>
      </c>
      <c r="K15785">
        <f>Adjusted_Series!K15785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Adjusted_Series!C15786</f>
        <v>0.12928425975608701</v>
      </c>
      <c r="D15786">
        <f>Adjusted_Series!D15786</f>
        <v>0.148508144471208</v>
      </c>
      <c r="E15786">
        <f>Adjusted_Series!E15786</f>
        <v>0.293560206534003</v>
      </c>
      <c r="F15786">
        <f>Adjusted_Series!F15786</f>
        <v>1</v>
      </c>
      <c r="G15786">
        <f>Adjusted_Series!G15786</f>
        <v>1</v>
      </c>
      <c r="H15786">
        <f>Adjusted_Series!H15786</f>
        <v>1</v>
      </c>
      <c r="I15786">
        <f>Adjusted_Series!I15786/Installed_capacity_init!$H$2</f>
        <v>0.12876602699980963</v>
      </c>
      <c r="J15786">
        <f>Adjusted_Series!J15786</f>
        <v>5992.2706937953799</v>
      </c>
      <c r="K15786">
        <f>Adjusted_Series!K15786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Adjusted_Series!C15787</f>
        <v>2.45433501983865E-2</v>
      </c>
      <c r="D15787">
        <f>Adjusted_Series!D15787</f>
        <v>0.123491988218436</v>
      </c>
      <c r="E15787">
        <f>Adjusted_Series!E15787</f>
        <v>0.299282193356605</v>
      </c>
      <c r="F15787">
        <f>Adjusted_Series!F15787</f>
        <v>1</v>
      </c>
      <c r="G15787">
        <f>Adjusted_Series!G15787</f>
        <v>1</v>
      </c>
      <c r="H15787">
        <f>Adjusted_Series!H15787</f>
        <v>1</v>
      </c>
      <c r="I15787">
        <f>Adjusted_Series!I15787/Installed_capacity_init!$H$2</f>
        <v>0.12308272565102243</v>
      </c>
      <c r="J15787">
        <f>Adjusted_Series!J15787</f>
        <v>5857.8152039873003</v>
      </c>
      <c r="K15787">
        <f>Adjusted_Series!K15787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Adjusted_Series!C15788</f>
        <v>4.4478051120357999E-4</v>
      </c>
      <c r="D15788">
        <f>Adjusted_Series!D15788</f>
        <v>0.10555311913837601</v>
      </c>
      <c r="E15788">
        <f>Adjusted_Series!E15788</f>
        <v>0.30865209651110398</v>
      </c>
      <c r="F15788">
        <f>Adjusted_Series!F15788</f>
        <v>1</v>
      </c>
      <c r="G15788">
        <f>Adjusted_Series!G15788</f>
        <v>1</v>
      </c>
      <c r="H15788">
        <f>Adjusted_Series!H15788</f>
        <v>1</v>
      </c>
      <c r="I15788">
        <f>Adjusted_Series!I15788/Installed_capacity_init!$H$2</f>
        <v>0.11746751780684515</v>
      </c>
      <c r="J15788">
        <f>Adjusted_Series!J15788</f>
        <v>5723.2808314126705</v>
      </c>
      <c r="K15788">
        <f>Adjusted_Series!K15788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Adjusted_Series!C15789</f>
        <v>0</v>
      </c>
      <c r="D15789">
        <f>Adjusted_Series!D15789</f>
        <v>9.6462957488972906E-2</v>
      </c>
      <c r="E15789">
        <f>Adjusted_Series!E15789</f>
        <v>0.30358931706157899</v>
      </c>
      <c r="F15789">
        <f>Adjusted_Series!F15789</f>
        <v>1</v>
      </c>
      <c r="G15789">
        <f>Adjusted_Series!G15789</f>
        <v>1</v>
      </c>
      <c r="H15789">
        <f>Adjusted_Series!H15789</f>
        <v>1</v>
      </c>
      <c r="I15789">
        <f>Adjusted_Series!I15789/Installed_capacity_init!$H$2</f>
        <v>0.11201856520582271</v>
      </c>
      <c r="J15789">
        <f>Adjusted_Series!J15789</f>
        <v>5592.5506140733696</v>
      </c>
      <c r="K15789">
        <f>Adjusted_Series!K15789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Adjusted_Series!C15790</f>
        <v>0</v>
      </c>
      <c r="D15790">
        <f>Adjusted_Series!D15790</f>
        <v>9.0508319370968301E-2</v>
      </c>
      <c r="E15790">
        <f>Adjusted_Series!E15790</f>
        <v>0.30259566431016499</v>
      </c>
      <c r="F15790">
        <f>Adjusted_Series!F15790</f>
        <v>1</v>
      </c>
      <c r="G15790">
        <f>Adjusted_Series!G15790</f>
        <v>1</v>
      </c>
      <c r="H15790">
        <f>Adjusted_Series!H15790</f>
        <v>1</v>
      </c>
      <c r="I15790">
        <f>Adjusted_Series!I15790/Installed_capacity_init!$H$2</f>
        <v>0.10679123548024563</v>
      </c>
      <c r="J15790">
        <f>Adjusted_Series!J15790</f>
        <v>5469.11121050154</v>
      </c>
      <c r="K15790">
        <f>Adjusted_Series!K15790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Adjusted_Series!C15791</f>
        <v>0</v>
      </c>
      <c r="D15791">
        <f>Adjusted_Series!D15791</f>
        <v>8.7561451140337795E-2</v>
      </c>
      <c r="E15791">
        <f>Adjusted_Series!E15791</f>
        <v>0.30636071959433903</v>
      </c>
      <c r="F15791">
        <f>Adjusted_Series!F15791</f>
        <v>1</v>
      </c>
      <c r="G15791">
        <f>Adjusted_Series!G15791</f>
        <v>1</v>
      </c>
      <c r="H15791">
        <f>Adjusted_Series!H15791</f>
        <v>1</v>
      </c>
      <c r="I15791">
        <f>Adjusted_Series!I15791/Installed_capacity_init!$H$2</f>
        <v>0.10157945213242647</v>
      </c>
      <c r="J15791">
        <f>Adjusted_Series!J15791</f>
        <v>5337.6685307419893</v>
      </c>
      <c r="K15791">
        <f>Adjusted_Series!K15791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Adjusted_Series!C15792</f>
        <v>0</v>
      </c>
      <c r="D15792">
        <f>Adjusted_Series!D15792</f>
        <v>9.0093247031093796E-2</v>
      </c>
      <c r="E15792">
        <f>Adjusted_Series!E15792</f>
        <v>0.29945658238064699</v>
      </c>
      <c r="F15792">
        <f>Adjusted_Series!F15792</f>
        <v>1</v>
      </c>
      <c r="G15792">
        <f>Adjusted_Series!G15792</f>
        <v>1</v>
      </c>
      <c r="H15792">
        <f>Adjusted_Series!H15792</f>
        <v>1</v>
      </c>
      <c r="I15792">
        <f>Adjusted_Series!I15792/Installed_capacity_init!$H$2</f>
        <v>0.10044435172990822</v>
      </c>
      <c r="J15792">
        <f>Adjusted_Series!J15792</f>
        <v>5295.9899140072193</v>
      </c>
      <c r="K15792">
        <f>Adjusted_Series!K1579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Adjusted_Series!C15793</f>
        <v>0</v>
      </c>
      <c r="D15793">
        <f>Adjusted_Series!D15793</f>
        <v>9.4746335297924006E-2</v>
      </c>
      <c r="E15793">
        <f>Adjusted_Series!E15793</f>
        <v>0.29695520614138698</v>
      </c>
      <c r="F15793">
        <f>Adjusted_Series!F15793</f>
        <v>1</v>
      </c>
      <c r="G15793">
        <f>Adjusted_Series!G15793</f>
        <v>1</v>
      </c>
      <c r="H15793">
        <f>Adjusted_Series!H15793</f>
        <v>1</v>
      </c>
      <c r="I15793">
        <f>Adjusted_Series!I15793/Installed_capacity_init!$H$2</f>
        <v>9.9556649492110322E-2</v>
      </c>
      <c r="J15793">
        <f>Adjusted_Series!J15793</f>
        <v>5257.1104784407298</v>
      </c>
      <c r="K15793">
        <f>Adjusted_Series!K15793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Adjusted_Series!C15794</f>
        <v>0</v>
      </c>
      <c r="D15794">
        <f>Adjusted_Series!D15794</f>
        <v>0.13780162860935299</v>
      </c>
      <c r="E15794">
        <f>Adjusted_Series!E15794</f>
        <v>0.64809849828961896</v>
      </c>
      <c r="F15794">
        <f>Adjusted_Series!F15794</f>
        <v>1</v>
      </c>
      <c r="G15794">
        <f>Adjusted_Series!G15794</f>
        <v>1</v>
      </c>
      <c r="H15794">
        <f>Adjusted_Series!H15794</f>
        <v>1</v>
      </c>
      <c r="I15794">
        <f>Adjusted_Series!I15794/Installed_capacity_init!$H$2</f>
        <v>0.10571279500507223</v>
      </c>
      <c r="J15794">
        <f>Adjusted_Series!J15794</f>
        <v>7544</v>
      </c>
      <c r="K15794">
        <f>Adjusted_Series!K15794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Adjusted_Series!C15795</f>
        <v>0</v>
      </c>
      <c r="D15795">
        <f>Adjusted_Series!D15795</f>
        <v>0.13502025286102501</v>
      </c>
      <c r="E15795">
        <f>Adjusted_Series!E15795</f>
        <v>0.65207905237960995</v>
      </c>
      <c r="F15795">
        <f>Adjusted_Series!F15795</f>
        <v>1</v>
      </c>
      <c r="G15795">
        <f>Adjusted_Series!G15795</f>
        <v>1</v>
      </c>
      <c r="H15795">
        <f>Adjusted_Series!H15795</f>
        <v>1</v>
      </c>
      <c r="I15795">
        <f>Adjusted_Series!I15795/Installed_capacity_init!$H$2</f>
        <v>0.10872256023168961</v>
      </c>
      <c r="J15795">
        <f>Adjusted_Series!J15795</f>
        <v>7544</v>
      </c>
      <c r="K15795">
        <f>Adjusted_Series!K15795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Adjusted_Series!C15796</f>
        <v>0</v>
      </c>
      <c r="D15796">
        <f>Adjusted_Series!D15796</f>
        <v>0.13356225786088599</v>
      </c>
      <c r="E15796">
        <f>Adjusted_Series!E15796</f>
        <v>0.65210298567011105</v>
      </c>
      <c r="F15796">
        <f>Adjusted_Series!F15796</f>
        <v>1</v>
      </c>
      <c r="G15796">
        <f>Adjusted_Series!G15796</f>
        <v>1</v>
      </c>
      <c r="H15796">
        <f>Adjusted_Series!H15796</f>
        <v>1</v>
      </c>
      <c r="I15796">
        <f>Adjusted_Series!I15796/Installed_capacity_init!$H$2</f>
        <v>0.11186357330201684</v>
      </c>
      <c r="J15796">
        <f>Adjusted_Series!J15796</f>
        <v>7544</v>
      </c>
      <c r="K15796">
        <f>Adjusted_Series!K15796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Adjusted_Series!C15797</f>
        <v>0</v>
      </c>
      <c r="D15797">
        <f>Adjusted_Series!D15797</f>
        <v>0.13346108085519401</v>
      </c>
      <c r="E15797">
        <f>Adjusted_Series!E15797</f>
        <v>0.65179181859959601</v>
      </c>
      <c r="F15797">
        <f>Adjusted_Series!F15797</f>
        <v>1</v>
      </c>
      <c r="G15797">
        <f>Adjusted_Series!G15797</f>
        <v>1</v>
      </c>
      <c r="H15797">
        <f>Adjusted_Series!H15797</f>
        <v>1</v>
      </c>
      <c r="I15797">
        <f>Adjusted_Series!I15797/Installed_capacity_init!$H$2</f>
        <v>0.11499265878823474</v>
      </c>
      <c r="J15797">
        <f>Adjusted_Series!J15797</f>
        <v>7544</v>
      </c>
      <c r="K15797">
        <f>Adjusted_Series!K15797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Adjusted_Series!C15798</f>
        <v>0</v>
      </c>
      <c r="D15798">
        <f>Adjusted_Series!D15798</f>
        <v>0.13291391501380001</v>
      </c>
      <c r="E15798">
        <f>Adjusted_Series!E15798</f>
        <v>0.65733372281081104</v>
      </c>
      <c r="F15798">
        <f>Adjusted_Series!F15798</f>
        <v>1</v>
      </c>
      <c r="G15798">
        <f>Adjusted_Series!G15798</f>
        <v>1</v>
      </c>
      <c r="H15798">
        <f>Adjusted_Series!H15798</f>
        <v>1</v>
      </c>
      <c r="I15798">
        <f>Adjusted_Series!I15798/Installed_capacity_init!$H$2</f>
        <v>0.11401461517118477</v>
      </c>
      <c r="J15798">
        <f>Adjusted_Series!J15798</f>
        <v>7544</v>
      </c>
      <c r="K15798">
        <f>Adjusted_Series!K15798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Adjusted_Series!C15799</f>
        <v>0</v>
      </c>
      <c r="D15799">
        <f>Adjusted_Series!D15799</f>
        <v>0.13348439538655801</v>
      </c>
      <c r="E15799">
        <f>Adjusted_Series!E15799</f>
        <v>0.65832672743834497</v>
      </c>
      <c r="F15799">
        <f>Adjusted_Series!F15799</f>
        <v>1</v>
      </c>
      <c r="G15799">
        <f>Adjusted_Series!G15799</f>
        <v>1</v>
      </c>
      <c r="H15799">
        <f>Adjusted_Series!H15799</f>
        <v>1</v>
      </c>
      <c r="I15799">
        <f>Adjusted_Series!I15799/Installed_capacity_init!$H$2</f>
        <v>0.11305036651896312</v>
      </c>
      <c r="J15799">
        <f>Adjusted_Series!J15799</f>
        <v>7544</v>
      </c>
      <c r="K15799">
        <f>Adjusted_Series!K15799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Adjusted_Series!C15800</f>
        <v>0</v>
      </c>
      <c r="D15800">
        <f>Adjusted_Series!D15800</f>
        <v>0.13527682296191701</v>
      </c>
      <c r="E15800">
        <f>Adjusted_Series!E15800</f>
        <v>0.65576431252251099</v>
      </c>
      <c r="F15800">
        <f>Adjusted_Series!F15800</f>
        <v>1</v>
      </c>
      <c r="G15800">
        <f>Adjusted_Series!G15800</f>
        <v>1</v>
      </c>
      <c r="H15800">
        <f>Adjusted_Series!H15800</f>
        <v>1</v>
      </c>
      <c r="I15800">
        <f>Adjusted_Series!I15800/Installed_capacity_init!$H$2</f>
        <v>0.11215754681183665</v>
      </c>
      <c r="J15800">
        <f>Adjusted_Series!J15800</f>
        <v>7544</v>
      </c>
      <c r="K15800">
        <f>Adjusted_Series!K15800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Adjusted_Series!C15801</f>
        <v>0.18034939383202001</v>
      </c>
      <c r="D15801">
        <f>Adjusted_Series!D15801</f>
        <v>0.13650728513726701</v>
      </c>
      <c r="E15801">
        <f>Adjusted_Series!E15801</f>
        <v>0.66905888296326499</v>
      </c>
      <c r="F15801">
        <f>Adjusted_Series!F15801</f>
        <v>1</v>
      </c>
      <c r="G15801">
        <f>Adjusted_Series!G15801</f>
        <v>1</v>
      </c>
      <c r="H15801">
        <f>Adjusted_Series!H15801</f>
        <v>1</v>
      </c>
      <c r="I15801">
        <f>Adjusted_Series!I15801/Installed_capacity_init!$H$2</f>
        <v>0.11151587635820501</v>
      </c>
      <c r="J15801">
        <f>Adjusted_Series!J15801</f>
        <v>7544</v>
      </c>
      <c r="K15801">
        <f>Adjusted_Series!K15801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Adjusted_Series!C15802</f>
        <v>0.126265802279376</v>
      </c>
      <c r="D15802">
        <f>Adjusted_Series!D15802</f>
        <v>0.13914755693431</v>
      </c>
      <c r="E15802">
        <f>Adjusted_Series!E15802</f>
        <v>0.67856230388294603</v>
      </c>
      <c r="F15802">
        <f>Adjusted_Series!F15802</f>
        <v>1</v>
      </c>
      <c r="G15802">
        <f>Adjusted_Series!G15802</f>
        <v>1</v>
      </c>
      <c r="H15802">
        <f>Adjusted_Series!H15802</f>
        <v>1</v>
      </c>
      <c r="I15802">
        <f>Adjusted_Series!I15802/Installed_capacity_init!$H$2</f>
        <v>0.11052945182344466</v>
      </c>
      <c r="J15802">
        <f>Adjusted_Series!J15802</f>
        <v>7544</v>
      </c>
      <c r="K15802">
        <f>Adjusted_Series!K1580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Adjusted_Series!C15803</f>
        <v>0.18146329715484499</v>
      </c>
      <c r="D15803">
        <f>Adjusted_Series!D15803</f>
        <v>0.143081827814174</v>
      </c>
      <c r="E15803">
        <f>Adjusted_Series!E15803</f>
        <v>0.67689209207385104</v>
      </c>
      <c r="F15803">
        <f>Adjusted_Series!F15803</f>
        <v>1</v>
      </c>
      <c r="G15803">
        <f>Adjusted_Series!G15803</f>
        <v>1</v>
      </c>
      <c r="H15803">
        <f>Adjusted_Series!H15803</f>
        <v>1</v>
      </c>
      <c r="I15803">
        <f>Adjusted_Series!I15803/Installed_capacity_init!$H$2</f>
        <v>0.10962748128050569</v>
      </c>
      <c r="J15803">
        <f>Adjusted_Series!J15803</f>
        <v>7544</v>
      </c>
      <c r="K15803">
        <f>Adjusted_Series!K15803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Adjusted_Series!C15804</f>
        <v>0.26102560482089898</v>
      </c>
      <c r="D15804">
        <f>Adjusted_Series!D15804</f>
        <v>0.155323267611125</v>
      </c>
      <c r="E15804">
        <f>Adjusted_Series!E15804</f>
        <v>0.677884088359895</v>
      </c>
      <c r="F15804">
        <f>Adjusted_Series!F15804</f>
        <v>1</v>
      </c>
      <c r="G15804">
        <f>Adjusted_Series!G15804</f>
        <v>1</v>
      </c>
      <c r="H15804">
        <f>Adjusted_Series!H15804</f>
        <v>1</v>
      </c>
      <c r="I15804">
        <f>Adjusted_Series!I15804/Installed_capacity_init!$H$2</f>
        <v>0.1086215216299337</v>
      </c>
      <c r="J15804">
        <f>Adjusted_Series!J15804</f>
        <v>7544</v>
      </c>
      <c r="K15804">
        <f>Adjusted_Series!K15804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Adjusted_Series!C15805</f>
        <v>0.27239474034660499</v>
      </c>
      <c r="D15805">
        <f>Adjusted_Series!D15805</f>
        <v>0.170896426282418</v>
      </c>
      <c r="E15805">
        <f>Adjusted_Series!E15805</f>
        <v>0.67294028752328205</v>
      </c>
      <c r="F15805">
        <f>Adjusted_Series!F15805</f>
        <v>1</v>
      </c>
      <c r="G15805">
        <f>Adjusted_Series!G15805</f>
        <v>1</v>
      </c>
      <c r="H15805">
        <f>Adjusted_Series!H15805</f>
        <v>1</v>
      </c>
      <c r="I15805">
        <f>Adjusted_Series!I15805/Installed_capacity_init!$H$2</f>
        <v>0.10772784110590515</v>
      </c>
      <c r="J15805">
        <f>Adjusted_Series!J15805</f>
        <v>7544</v>
      </c>
      <c r="K15805">
        <f>Adjusted_Series!K15805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Adjusted_Series!C15806</f>
        <v>0.22270605190127801</v>
      </c>
      <c r="D15806">
        <f>Adjusted_Series!D15806</f>
        <v>0.18932028826477401</v>
      </c>
      <c r="E15806">
        <f>Adjusted_Series!E15806</f>
        <v>0.66377597926426901</v>
      </c>
      <c r="F15806">
        <f>Adjusted_Series!F15806</f>
        <v>1</v>
      </c>
      <c r="G15806">
        <f>Adjusted_Series!G15806</f>
        <v>1</v>
      </c>
      <c r="H15806">
        <f>Adjusted_Series!H15806</f>
        <v>1</v>
      </c>
      <c r="I15806">
        <f>Adjusted_Series!I15806/Installed_capacity_init!$H$2</f>
        <v>0.106793290257248</v>
      </c>
      <c r="J15806">
        <f>Adjusted_Series!J15806</f>
        <v>7544</v>
      </c>
      <c r="K15806">
        <f>Adjusted_Series!K15806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Adjusted_Series!C15807</f>
        <v>0.20132270803024499</v>
      </c>
      <c r="D15807">
        <f>Adjusted_Series!D15807</f>
        <v>0.17542481789872399</v>
      </c>
      <c r="E15807">
        <f>Adjusted_Series!E15807</f>
        <v>0.66941301198533398</v>
      </c>
      <c r="F15807">
        <f>Adjusted_Series!F15807</f>
        <v>1</v>
      </c>
      <c r="G15807">
        <f>Adjusted_Series!G15807</f>
        <v>1</v>
      </c>
      <c r="H15807">
        <f>Adjusted_Series!H15807</f>
        <v>1</v>
      </c>
      <c r="I15807">
        <f>Adjusted_Series!I15807/Installed_capacity_init!$H$2</f>
        <v>0.10562994619617712</v>
      </c>
      <c r="J15807">
        <f>Adjusted_Series!J15807</f>
        <v>7544</v>
      </c>
      <c r="K15807">
        <f>Adjusted_Series!K15807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Adjusted_Series!C15808</f>
        <v>0.18733331983153201</v>
      </c>
      <c r="D15808">
        <f>Adjusted_Series!D15808</f>
        <v>0.16388388787782601</v>
      </c>
      <c r="E15808">
        <f>Adjusted_Series!E15808</f>
        <v>0.67344771198513798</v>
      </c>
      <c r="F15808">
        <f>Adjusted_Series!F15808</f>
        <v>1</v>
      </c>
      <c r="G15808">
        <f>Adjusted_Series!G15808</f>
        <v>1</v>
      </c>
      <c r="H15808">
        <f>Adjusted_Series!H15808</f>
        <v>1</v>
      </c>
      <c r="I15808">
        <f>Adjusted_Series!I15808/Installed_capacity_init!$H$2</f>
        <v>0.10456945734123747</v>
      </c>
      <c r="J15808">
        <f>Adjusted_Series!J15808</f>
        <v>7544</v>
      </c>
      <c r="K15808">
        <f>Adjusted_Series!K15808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Adjusted_Series!C15809</f>
        <v>0.187381390254799</v>
      </c>
      <c r="D15809">
        <f>Adjusted_Series!D15809</f>
        <v>0.15479342487547701</v>
      </c>
      <c r="E15809">
        <f>Adjusted_Series!E15809</f>
        <v>0.67479348465297995</v>
      </c>
      <c r="F15809">
        <f>Adjusted_Series!F15809</f>
        <v>1</v>
      </c>
      <c r="G15809">
        <f>Adjusted_Series!G15809</f>
        <v>1</v>
      </c>
      <c r="H15809">
        <f>Adjusted_Series!H15809</f>
        <v>1</v>
      </c>
      <c r="I15809">
        <f>Adjusted_Series!I15809/Installed_capacity_init!$H$2</f>
        <v>0.10358473224396227</v>
      </c>
      <c r="J15809">
        <f>Adjusted_Series!J15809</f>
        <v>7544</v>
      </c>
      <c r="K15809">
        <f>Adjusted_Series!K15809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Adjusted_Series!C15810</f>
        <v>5.1078880703598504E-3</v>
      </c>
      <c r="D15810">
        <f>Adjusted_Series!D15810</f>
        <v>0.14681435054717401</v>
      </c>
      <c r="E15810">
        <f>Adjusted_Series!E15810</f>
        <v>0.68884289144038602</v>
      </c>
      <c r="F15810">
        <f>Adjusted_Series!F15810</f>
        <v>1</v>
      </c>
      <c r="G15810">
        <f>Adjusted_Series!G15810</f>
        <v>1</v>
      </c>
      <c r="H15810">
        <f>Adjusted_Series!H15810</f>
        <v>1</v>
      </c>
      <c r="I15810">
        <f>Adjusted_Series!I15810/Installed_capacity_init!$H$2</f>
        <v>0.1030557065393345</v>
      </c>
      <c r="J15810">
        <f>Adjusted_Series!J15810</f>
        <v>7544</v>
      </c>
      <c r="K15810">
        <f>Adjusted_Series!K15810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Adjusted_Series!C15811</f>
        <v>0</v>
      </c>
      <c r="D15811">
        <f>Adjusted_Series!D15811</f>
        <v>0.141497154419956</v>
      </c>
      <c r="E15811">
        <f>Adjusted_Series!E15811</f>
        <v>0.69808442458726006</v>
      </c>
      <c r="F15811">
        <f>Adjusted_Series!F15811</f>
        <v>1</v>
      </c>
      <c r="G15811">
        <f>Adjusted_Series!G15811</f>
        <v>1</v>
      </c>
      <c r="H15811">
        <f>Adjusted_Series!H15811</f>
        <v>1</v>
      </c>
      <c r="I15811">
        <f>Adjusted_Series!I15811/Installed_capacity_init!$H$2</f>
        <v>0.10257415260168622</v>
      </c>
      <c r="J15811">
        <f>Adjusted_Series!J15811</f>
        <v>7544</v>
      </c>
      <c r="K15811">
        <f>Adjusted_Series!K15811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Adjusted_Series!C15812</f>
        <v>0</v>
      </c>
      <c r="D15812">
        <f>Adjusted_Series!D15812</f>
        <v>0.138737868642023</v>
      </c>
      <c r="E15812">
        <f>Adjusted_Series!E15812</f>
        <v>0.70174851974907004</v>
      </c>
      <c r="F15812">
        <f>Adjusted_Series!F15812</f>
        <v>1</v>
      </c>
      <c r="G15812">
        <f>Adjusted_Series!G15812</f>
        <v>1</v>
      </c>
      <c r="H15812">
        <f>Adjusted_Series!H15812</f>
        <v>1</v>
      </c>
      <c r="I15812">
        <f>Adjusted_Series!I15812/Installed_capacity_init!$H$2</f>
        <v>0.102148150115436</v>
      </c>
      <c r="J15812">
        <f>Adjusted_Series!J15812</f>
        <v>7544</v>
      </c>
      <c r="K15812">
        <f>Adjusted_Series!K1581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Adjusted_Series!C15813</f>
        <v>0</v>
      </c>
      <c r="D15813">
        <f>Adjusted_Series!D15813</f>
        <v>0.136300230395028</v>
      </c>
      <c r="E15813">
        <f>Adjusted_Series!E15813</f>
        <v>0.71085710163492899</v>
      </c>
      <c r="F15813">
        <f>Adjusted_Series!F15813</f>
        <v>1</v>
      </c>
      <c r="G15813">
        <f>Adjusted_Series!G15813</f>
        <v>1</v>
      </c>
      <c r="H15813">
        <f>Adjusted_Series!H15813</f>
        <v>1</v>
      </c>
      <c r="I15813">
        <f>Adjusted_Series!I15813/Installed_capacity_init!$H$2</f>
        <v>0.1015095178746286</v>
      </c>
      <c r="J15813">
        <f>Adjusted_Series!J15813</f>
        <v>7544</v>
      </c>
      <c r="K15813">
        <f>Adjusted_Series!K15813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Adjusted_Series!C15814</f>
        <v>0</v>
      </c>
      <c r="D15814">
        <f>Adjusted_Series!D15814</f>
        <v>0.13570672411062801</v>
      </c>
      <c r="E15814">
        <f>Adjusted_Series!E15814</f>
        <v>0.713052607429838</v>
      </c>
      <c r="F15814">
        <f>Adjusted_Series!F15814</f>
        <v>1</v>
      </c>
      <c r="G15814">
        <f>Adjusted_Series!G15814</f>
        <v>1</v>
      </c>
      <c r="H15814">
        <f>Adjusted_Series!H15814</f>
        <v>1</v>
      </c>
      <c r="I15814">
        <f>Adjusted_Series!I15814/Installed_capacity_init!$H$2</f>
        <v>0.1009724525994127</v>
      </c>
      <c r="J15814">
        <f>Adjusted_Series!J15814</f>
        <v>7544</v>
      </c>
      <c r="K15814">
        <f>Adjusted_Series!K15814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Adjusted_Series!C15815</f>
        <v>0</v>
      </c>
      <c r="D15815">
        <f>Adjusted_Series!D15815</f>
        <v>0.13714021535559601</v>
      </c>
      <c r="E15815">
        <f>Adjusted_Series!E15815</f>
        <v>0.71138292061284403</v>
      </c>
      <c r="F15815">
        <f>Adjusted_Series!F15815</f>
        <v>1</v>
      </c>
      <c r="G15815">
        <f>Adjusted_Series!G15815</f>
        <v>1</v>
      </c>
      <c r="H15815">
        <f>Adjusted_Series!H15815</f>
        <v>1</v>
      </c>
      <c r="I15815">
        <f>Adjusted_Series!I15815/Installed_capacity_init!$H$2</f>
        <v>0.10023632543843193</v>
      </c>
      <c r="J15815">
        <f>Adjusted_Series!J15815</f>
        <v>7544</v>
      </c>
      <c r="K15815">
        <f>Adjusted_Series!K15815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Adjusted_Series!C15816</f>
        <v>0</v>
      </c>
      <c r="D15816">
        <f>Adjusted_Series!D15816</f>
        <v>0.132301452809891</v>
      </c>
      <c r="E15816">
        <f>Adjusted_Series!E15816</f>
        <v>0.72041894943304496</v>
      </c>
      <c r="F15816">
        <f>Adjusted_Series!F15816</f>
        <v>1</v>
      </c>
      <c r="G15816">
        <f>Adjusted_Series!G15816</f>
        <v>1</v>
      </c>
      <c r="H15816">
        <f>Adjusted_Series!H15816</f>
        <v>1</v>
      </c>
      <c r="I15816">
        <f>Adjusted_Series!I15816/Installed_capacity_init!$H$2</f>
        <v>0.10065480584837584</v>
      </c>
      <c r="J15816">
        <f>Adjusted_Series!J15816</f>
        <v>7544</v>
      </c>
      <c r="K15816">
        <f>Adjusted_Series!K15816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Adjusted_Series!C15817</f>
        <v>0</v>
      </c>
      <c r="D15817">
        <f>Adjusted_Series!D15817</f>
        <v>0.12939653913433399</v>
      </c>
      <c r="E15817">
        <f>Adjusted_Series!E15817</f>
        <v>0.72296337685357204</v>
      </c>
      <c r="F15817">
        <f>Adjusted_Series!F15817</f>
        <v>1</v>
      </c>
      <c r="G15817">
        <f>Adjusted_Series!G15817</f>
        <v>1</v>
      </c>
      <c r="H15817">
        <f>Adjusted_Series!H15817</f>
        <v>1</v>
      </c>
      <c r="I15817">
        <f>Adjusted_Series!I15817/Installed_capacity_init!$H$2</f>
        <v>0.10100236491275966</v>
      </c>
      <c r="J15817">
        <f>Adjusted_Series!J15817</f>
        <v>7544</v>
      </c>
      <c r="K15817">
        <f>Adjusted_Series!K15817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Adjusted_Series!C15818</f>
        <v>0</v>
      </c>
      <c r="D15818">
        <f>Adjusted_Series!D15818</f>
        <v>0.187793241999999</v>
      </c>
      <c r="E15818">
        <f>Adjusted_Series!E15818</f>
        <v>0.86120286300000004</v>
      </c>
      <c r="F15818">
        <f>Adjusted_Series!F15818</f>
        <v>1</v>
      </c>
      <c r="G15818">
        <f>Adjusted_Series!G15818</f>
        <v>1</v>
      </c>
      <c r="H15818">
        <f>Adjusted_Series!H15818</f>
        <v>1</v>
      </c>
      <c r="I15818">
        <f>Adjusted_Series!I15818/Installed_capacity_init!$H$2</f>
        <v>1.914150739418664E-2</v>
      </c>
      <c r="J15818">
        <f>Adjusted_Series!J15818</f>
        <v>2040.4049620000003</v>
      </c>
      <c r="K15818">
        <f>Adjusted_Series!K15818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Adjusted_Series!C15819</f>
        <v>0</v>
      </c>
      <c r="D15819">
        <f>Adjusted_Series!D15819</f>
        <v>0.172579379</v>
      </c>
      <c r="E15819">
        <f>Adjusted_Series!E15819</f>
        <v>0.86132184300000003</v>
      </c>
      <c r="F15819">
        <f>Adjusted_Series!F15819</f>
        <v>1</v>
      </c>
      <c r="G15819">
        <f>Adjusted_Series!G15819</f>
        <v>1</v>
      </c>
      <c r="H15819">
        <f>Adjusted_Series!H15819</f>
        <v>1</v>
      </c>
      <c r="I15819">
        <f>Adjusted_Series!I15819/Installed_capacity_init!$H$2</f>
        <v>2.0853778684344723E-2</v>
      </c>
      <c r="J15819">
        <f>Adjusted_Series!J15819</f>
        <v>2179.4496599999998</v>
      </c>
      <c r="K15819">
        <f>Adjusted_Series!K15819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Adjusted_Series!C15820</f>
        <v>0</v>
      </c>
      <c r="D15820">
        <f>Adjusted_Series!D15820</f>
        <v>0.15903051600000001</v>
      </c>
      <c r="E15820">
        <f>Adjusted_Series!E15820</f>
        <v>0.85863369199999995</v>
      </c>
      <c r="F15820">
        <f>Adjusted_Series!F15820</f>
        <v>1</v>
      </c>
      <c r="G15820">
        <f>Adjusted_Series!G15820</f>
        <v>1</v>
      </c>
      <c r="H15820">
        <f>Adjusted_Series!H15820</f>
        <v>1</v>
      </c>
      <c r="I15820">
        <f>Adjusted_Series!I15820/Installed_capacity_init!$H$2</f>
        <v>2.2404412204657487E-2</v>
      </c>
      <c r="J15820">
        <f>Adjusted_Series!J15820</f>
        <v>2318.4579639999997</v>
      </c>
      <c r="K15820">
        <f>Adjusted_Series!K15820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Adjusted_Series!C15821</f>
        <v>0</v>
      </c>
      <c r="D15821">
        <f>Adjusted_Series!D15821</f>
        <v>0.14723882699999999</v>
      </c>
      <c r="E15821">
        <f>Adjusted_Series!E15821</f>
        <v>0.84839896199999998</v>
      </c>
      <c r="F15821">
        <f>Adjusted_Series!F15821</f>
        <v>1</v>
      </c>
      <c r="G15821">
        <f>Adjusted_Series!G15821</f>
        <v>1</v>
      </c>
      <c r="H15821">
        <f>Adjusted_Series!H15821</f>
        <v>1</v>
      </c>
      <c r="I15821">
        <f>Adjusted_Series!I15821/Installed_capacity_init!$H$2</f>
        <v>2.3958524902260751E-2</v>
      </c>
      <c r="J15821">
        <f>Adjusted_Series!J15821</f>
        <v>2462.7118659999996</v>
      </c>
      <c r="K15821">
        <f>Adjusted_Series!K15821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Adjusted_Series!C15822</f>
        <v>0</v>
      </c>
      <c r="D15822">
        <f>Adjusted_Series!D15822</f>
        <v>0.13670802400000001</v>
      </c>
      <c r="E15822">
        <f>Adjusted_Series!E15822</f>
        <v>0.861110967</v>
      </c>
      <c r="F15822">
        <f>Adjusted_Series!F15822</f>
        <v>1</v>
      </c>
      <c r="G15822">
        <f>Adjusted_Series!G15822</f>
        <v>1</v>
      </c>
      <c r="H15822">
        <f>Adjusted_Series!H15822</f>
        <v>1</v>
      </c>
      <c r="I15822">
        <f>Adjusted_Series!I15822/Installed_capacity_init!$H$2</f>
        <v>2.4129692333843277E-2</v>
      </c>
      <c r="J15822">
        <f>Adjusted_Series!J15822</f>
        <v>2522.749879</v>
      </c>
      <c r="K15822">
        <f>Adjusted_Series!K1582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Adjusted_Series!C15823</f>
        <v>0</v>
      </c>
      <c r="D15823">
        <f>Adjusted_Series!D15823</f>
        <v>0.127554895</v>
      </c>
      <c r="E15823">
        <f>Adjusted_Series!E15823</f>
        <v>0.86969084799999996</v>
      </c>
      <c r="F15823">
        <f>Adjusted_Series!F15823</f>
        <v>1</v>
      </c>
      <c r="G15823">
        <f>Adjusted_Series!G15823</f>
        <v>1</v>
      </c>
      <c r="H15823">
        <f>Adjusted_Series!H15823</f>
        <v>1</v>
      </c>
      <c r="I15823">
        <f>Adjusted_Series!I15823/Installed_capacity_init!$H$2</f>
        <v>2.4270323049464564E-2</v>
      </c>
      <c r="J15823">
        <f>Adjusted_Series!J15823</f>
        <v>2579.074916</v>
      </c>
      <c r="K15823">
        <f>Adjusted_Series!K15823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Adjusted_Series!C15824</f>
        <v>2.3559778E-2</v>
      </c>
      <c r="D15824">
        <f>Adjusted_Series!D15824</f>
        <v>0.119712267</v>
      </c>
      <c r="E15824">
        <f>Adjusted_Series!E15824</f>
        <v>0.87620491300000003</v>
      </c>
      <c r="F15824">
        <f>Adjusted_Series!F15824</f>
        <v>1</v>
      </c>
      <c r="G15824">
        <f>Adjusted_Series!G15824</f>
        <v>1</v>
      </c>
      <c r="H15824">
        <f>Adjusted_Series!H15824</f>
        <v>1</v>
      </c>
      <c r="I15824">
        <f>Adjusted_Series!I15824/Installed_capacity_init!$H$2</f>
        <v>2.4416127485976546E-2</v>
      </c>
      <c r="J15824">
        <f>Adjusted_Series!J15824</f>
        <v>2643.478795</v>
      </c>
      <c r="K15824">
        <f>Adjusted_Series!K15824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Adjusted_Series!C15825</f>
        <v>0.191769992</v>
      </c>
      <c r="D15825">
        <f>Adjusted_Series!D15825</f>
        <v>0.125273152</v>
      </c>
      <c r="E15825">
        <f>Adjusted_Series!E15825</f>
        <v>0.88750694299999999</v>
      </c>
      <c r="F15825">
        <f>Adjusted_Series!F15825</f>
        <v>1</v>
      </c>
      <c r="G15825">
        <f>Adjusted_Series!G15825</f>
        <v>1</v>
      </c>
      <c r="H15825">
        <f>Adjusted_Series!H15825</f>
        <v>1</v>
      </c>
      <c r="I15825">
        <f>Adjusted_Series!I15825/Installed_capacity_init!$H$2</f>
        <v>2.4738856620771719E-2</v>
      </c>
      <c r="J15825">
        <f>Adjusted_Series!J15825</f>
        <v>2706.2129060000002</v>
      </c>
      <c r="K15825">
        <f>Adjusted_Series!K15825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Adjusted_Series!C15826</f>
        <v>0.22549308300000001</v>
      </c>
      <c r="D15826">
        <f>Adjusted_Series!D15826</f>
        <v>0.13300592999999999</v>
      </c>
      <c r="E15826">
        <f>Adjusted_Series!E15826</f>
        <v>0.89207043500000005</v>
      </c>
      <c r="F15826">
        <f>Adjusted_Series!F15826</f>
        <v>1</v>
      </c>
      <c r="G15826">
        <f>Adjusted_Series!G15826</f>
        <v>1</v>
      </c>
      <c r="H15826">
        <f>Adjusted_Series!H15826</f>
        <v>1</v>
      </c>
      <c r="I15826">
        <f>Adjusted_Series!I15826/Installed_capacity_init!$H$2</f>
        <v>2.5974907615162333E-2</v>
      </c>
      <c r="J15826">
        <f>Adjusted_Series!J15826</f>
        <v>2812.5905240000002</v>
      </c>
      <c r="K15826">
        <f>Adjusted_Series!K15826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Adjusted_Series!C15827</f>
        <v>0.32537367699999997</v>
      </c>
      <c r="D15827">
        <f>Adjusted_Series!D15827</f>
        <v>0.14292317800000001</v>
      </c>
      <c r="E15827">
        <f>Adjusted_Series!E15827</f>
        <v>0.89172463700000004</v>
      </c>
      <c r="F15827">
        <f>Adjusted_Series!F15827</f>
        <v>1</v>
      </c>
      <c r="G15827">
        <f>Adjusted_Series!G15827</f>
        <v>1</v>
      </c>
      <c r="H15827">
        <f>Adjusted_Series!H15827</f>
        <v>1</v>
      </c>
      <c r="I15827">
        <f>Adjusted_Series!I15827/Installed_capacity_init!$H$2</f>
        <v>2.7199736019037902E-2</v>
      </c>
      <c r="J15827">
        <f>Adjusted_Series!J15827</f>
        <v>2923.7278500000002</v>
      </c>
      <c r="K15827">
        <f>Adjusted_Series!K15827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Adjusted_Series!C15828</f>
        <v>0.44107988799999998</v>
      </c>
      <c r="D15828">
        <f>Adjusted_Series!D15828</f>
        <v>0.16136477599999999</v>
      </c>
      <c r="E15828">
        <f>Adjusted_Series!E15828</f>
        <v>0.89946651799999999</v>
      </c>
      <c r="F15828">
        <f>Adjusted_Series!F15828</f>
        <v>1</v>
      </c>
      <c r="G15828">
        <f>Adjusted_Series!G15828</f>
        <v>1</v>
      </c>
      <c r="H15828">
        <f>Adjusted_Series!H15828</f>
        <v>1</v>
      </c>
      <c r="I15828">
        <f>Adjusted_Series!I15828/Installed_capacity_init!$H$2</f>
        <v>2.8456193438721744E-2</v>
      </c>
      <c r="J15828">
        <f>Adjusted_Series!J15828</f>
        <v>2979.5983069999997</v>
      </c>
      <c r="K15828">
        <f>Adjusted_Series!K15828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Adjusted_Series!C15829</f>
        <v>0.47190203800000002</v>
      </c>
      <c r="D15829">
        <f>Adjusted_Series!D15829</f>
        <v>0.183094116</v>
      </c>
      <c r="E15829">
        <f>Adjusted_Series!E15829</f>
        <v>0.90171815499999997</v>
      </c>
      <c r="F15829">
        <f>Adjusted_Series!F15829</f>
        <v>1</v>
      </c>
      <c r="G15829">
        <f>Adjusted_Series!G15829</f>
        <v>1</v>
      </c>
      <c r="H15829">
        <f>Adjusted_Series!H15829</f>
        <v>1</v>
      </c>
      <c r="I15829">
        <f>Adjusted_Series!I15829/Installed_capacity_init!$H$2</f>
        <v>2.9822477052524225E-2</v>
      </c>
      <c r="J15829">
        <f>Adjusted_Series!J15829</f>
        <v>3052.3046880000002</v>
      </c>
      <c r="K15829">
        <f>Adjusted_Series!K15829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Adjusted_Series!C15830</f>
        <v>0.428370737</v>
      </c>
      <c r="D15830">
        <f>Adjusted_Series!D15830</f>
        <v>0.20618845599999999</v>
      </c>
      <c r="E15830">
        <f>Adjusted_Series!E15830</f>
        <v>0.89803921600000003</v>
      </c>
      <c r="F15830">
        <f>Adjusted_Series!F15830</f>
        <v>1</v>
      </c>
      <c r="G15830">
        <f>Adjusted_Series!G15830</f>
        <v>1</v>
      </c>
      <c r="H15830">
        <f>Adjusted_Series!H15830</f>
        <v>1</v>
      </c>
      <c r="I15830">
        <f>Adjusted_Series!I15830/Installed_capacity_init!$H$2</f>
        <v>3.115584659187489E-2</v>
      </c>
      <c r="J15830">
        <f>Adjusted_Series!J15830</f>
        <v>3132.1182709999998</v>
      </c>
      <c r="K15830">
        <f>Adjusted_Series!K15830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Adjusted_Series!C15831</f>
        <v>0.41460292700000001</v>
      </c>
      <c r="D15831">
        <f>Adjusted_Series!D15831</f>
        <v>0.17829139099999999</v>
      </c>
      <c r="E15831">
        <f>Adjusted_Series!E15831</f>
        <v>0.90908635699999996</v>
      </c>
      <c r="F15831">
        <f>Adjusted_Series!F15831</f>
        <v>1</v>
      </c>
      <c r="G15831">
        <f>Adjusted_Series!G15831</f>
        <v>1</v>
      </c>
      <c r="H15831">
        <f>Adjusted_Series!H15831</f>
        <v>1</v>
      </c>
      <c r="I15831">
        <f>Adjusted_Series!I15831/Installed_capacity_init!$H$2</f>
        <v>3.2283105303416625E-2</v>
      </c>
      <c r="J15831">
        <f>Adjusted_Series!J15831</f>
        <v>3205.590107</v>
      </c>
      <c r="K15831">
        <f>Adjusted_Series!K15831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Adjusted_Series!C15832</f>
        <v>0.36070048199999999</v>
      </c>
      <c r="D15832">
        <f>Adjusted_Series!D15832</f>
        <v>0.15194106700000001</v>
      </c>
      <c r="E15832">
        <f>Adjusted_Series!E15832</f>
        <v>0.922625798</v>
      </c>
      <c r="F15832">
        <f>Adjusted_Series!F15832</f>
        <v>1</v>
      </c>
      <c r="G15832">
        <f>Adjusted_Series!G15832</f>
        <v>1</v>
      </c>
      <c r="H15832">
        <f>Adjusted_Series!H15832</f>
        <v>1</v>
      </c>
      <c r="I15832">
        <f>Adjusted_Series!I15832/Installed_capacity_init!$H$2</f>
        <v>3.223533664796864E-2</v>
      </c>
      <c r="J15832">
        <f>Adjusted_Series!J15832</f>
        <v>3211.209879</v>
      </c>
      <c r="K15832">
        <f>Adjusted_Series!K1583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Adjusted_Series!C15833</f>
        <v>0.255672389</v>
      </c>
      <c r="D15833">
        <f>Adjusted_Series!D15833</f>
        <v>0.12813054900000001</v>
      </c>
      <c r="E15833">
        <f>Adjusted_Series!E15833</f>
        <v>0.93433026200000002</v>
      </c>
      <c r="F15833">
        <f>Adjusted_Series!F15833</f>
        <v>1</v>
      </c>
      <c r="G15833">
        <f>Adjusted_Series!G15833</f>
        <v>1</v>
      </c>
      <c r="H15833">
        <f>Adjusted_Series!H15833</f>
        <v>1</v>
      </c>
      <c r="I15833">
        <f>Adjusted_Series!I15833/Installed_capacity_init!$H$2</f>
        <v>3.2197485806561281E-2</v>
      </c>
      <c r="J15833">
        <f>Adjusted_Series!J15833</f>
        <v>3222.919711</v>
      </c>
      <c r="K15833">
        <f>Adjusted_Series!K15833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Adjusted_Series!C15834</f>
        <v>0.17602580000000001</v>
      </c>
      <c r="D15834">
        <f>Adjusted_Series!D15834</f>
        <v>0.105392660999999</v>
      </c>
      <c r="E15834">
        <f>Adjusted_Series!E15834</f>
        <v>0.94795815000000005</v>
      </c>
      <c r="F15834">
        <f>Adjusted_Series!F15834</f>
        <v>1</v>
      </c>
      <c r="G15834">
        <f>Adjusted_Series!G15834</f>
        <v>1</v>
      </c>
      <c r="H15834">
        <f>Adjusted_Series!H15834</f>
        <v>1</v>
      </c>
      <c r="I15834">
        <f>Adjusted_Series!I15834/Installed_capacity_init!$H$2</f>
        <v>3.0470724460309368E-2</v>
      </c>
      <c r="J15834">
        <f>Adjusted_Series!J15834</f>
        <v>3120.828485</v>
      </c>
      <c r="K15834">
        <f>Adjusted_Series!K15834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Adjusted_Series!C15835</f>
        <v>0</v>
      </c>
      <c r="D15835">
        <f>Adjusted_Series!D15835</f>
        <v>8.6207515999999998E-2</v>
      </c>
      <c r="E15835">
        <f>Adjusted_Series!E15835</f>
        <v>0.94590854099999999</v>
      </c>
      <c r="F15835">
        <f>Adjusted_Series!F15835</f>
        <v>1</v>
      </c>
      <c r="G15835">
        <f>Adjusted_Series!G15835</f>
        <v>1</v>
      </c>
      <c r="H15835">
        <f>Adjusted_Series!H15835</f>
        <v>1</v>
      </c>
      <c r="I15835">
        <f>Adjusted_Series!I15835/Installed_capacity_init!$H$2</f>
        <v>2.8571118986911444E-2</v>
      </c>
      <c r="J15835">
        <f>Adjusted_Series!J15835</f>
        <v>3000.0455529999999</v>
      </c>
      <c r="K15835">
        <f>Adjusted_Series!K15835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Adjusted_Series!C15836</f>
        <v>0</v>
      </c>
      <c r="D15836">
        <f>Adjusted_Series!D15836</f>
        <v>7.0406864999999999E-2</v>
      </c>
      <c r="E15836">
        <f>Adjusted_Series!E15836</f>
        <v>0.93394884300000003</v>
      </c>
      <c r="F15836">
        <f>Adjusted_Series!F15836</f>
        <v>1</v>
      </c>
      <c r="G15836">
        <f>Adjusted_Series!G15836</f>
        <v>1</v>
      </c>
      <c r="H15836">
        <f>Adjusted_Series!H15836</f>
        <v>1</v>
      </c>
      <c r="I15836">
        <f>Adjusted_Series!I15836/Installed_capacity_init!$H$2</f>
        <v>2.6684963878973313E-2</v>
      </c>
      <c r="J15836">
        <f>Adjusted_Series!J15836</f>
        <v>2876.2086450000002</v>
      </c>
      <c r="K15836">
        <f>Adjusted_Series!K15836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Adjusted_Series!C15837</f>
        <v>0</v>
      </c>
      <c r="D15837">
        <f>Adjusted_Series!D15837</f>
        <v>6.8549512000000007E-2</v>
      </c>
      <c r="E15837">
        <f>Adjusted_Series!E15837</f>
        <v>0.96099621099999999</v>
      </c>
      <c r="F15837">
        <f>Adjusted_Series!F15837</f>
        <v>1</v>
      </c>
      <c r="G15837">
        <f>Adjusted_Series!G15837</f>
        <v>1</v>
      </c>
      <c r="H15837">
        <f>Adjusted_Series!H15837</f>
        <v>1</v>
      </c>
      <c r="I15837">
        <f>Adjusted_Series!I15837/Installed_capacity_init!$H$2</f>
        <v>2.5538283783783786E-2</v>
      </c>
      <c r="J15837">
        <f>Adjusted_Series!J15837</f>
        <v>2775.5417279999997</v>
      </c>
      <c r="K15837">
        <f>Adjusted_Series!K15837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Adjusted_Series!C15838</f>
        <v>0</v>
      </c>
      <c r="D15838">
        <f>Adjusted_Series!D15838</f>
        <v>6.7092913000000004E-2</v>
      </c>
      <c r="E15838">
        <f>Adjusted_Series!E15838</f>
        <v>0.96809235199999999</v>
      </c>
      <c r="F15838">
        <f>Adjusted_Series!F15838</f>
        <v>1</v>
      </c>
      <c r="G15838">
        <f>Adjusted_Series!G15838</f>
        <v>1</v>
      </c>
      <c r="H15838">
        <f>Adjusted_Series!H15838</f>
        <v>1</v>
      </c>
      <c r="I15838">
        <f>Adjusted_Series!I15838/Installed_capacity_init!$H$2</f>
        <v>2.4622663012068668E-2</v>
      </c>
      <c r="J15838">
        <f>Adjusted_Series!J15838</f>
        <v>2684.7498099999998</v>
      </c>
      <c r="K15838">
        <f>Adjusted_Series!K15838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Adjusted_Series!C15839</f>
        <v>0</v>
      </c>
      <c r="D15839">
        <f>Adjusted_Series!D15839</f>
        <v>6.6310339999999995E-2</v>
      </c>
      <c r="E15839">
        <f>Adjusted_Series!E15839</f>
        <v>0.96704350500000003</v>
      </c>
      <c r="F15839">
        <f>Adjusted_Series!F15839</f>
        <v>1</v>
      </c>
      <c r="G15839">
        <f>Adjusted_Series!G15839</f>
        <v>1</v>
      </c>
      <c r="H15839">
        <f>Adjusted_Series!H15839</f>
        <v>1</v>
      </c>
      <c r="I15839">
        <f>Adjusted_Series!I15839/Installed_capacity_init!$H$2</f>
        <v>2.3702292027876933E-2</v>
      </c>
      <c r="J15839">
        <f>Adjusted_Series!J15839</f>
        <v>2577.4748249999998</v>
      </c>
      <c r="K15839">
        <f>Adjusted_Series!K15839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Adjusted_Series!C15840</f>
        <v>0</v>
      </c>
      <c r="D15840">
        <f>Adjusted_Series!D15840</f>
        <v>6.3617498999999994E-2</v>
      </c>
      <c r="E15840">
        <f>Adjusted_Series!E15840</f>
        <v>0.96950561800000001</v>
      </c>
      <c r="F15840">
        <f>Adjusted_Series!F15840</f>
        <v>1</v>
      </c>
      <c r="G15840">
        <f>Adjusted_Series!G15840</f>
        <v>1</v>
      </c>
      <c r="H15840">
        <f>Adjusted_Series!H15840</f>
        <v>1</v>
      </c>
      <c r="I15840">
        <f>Adjusted_Series!I15840/Installed_capacity_init!$H$2</f>
        <v>2.406469726330104E-2</v>
      </c>
      <c r="J15840">
        <f>Adjusted_Series!J15840</f>
        <v>2571.0725540000003</v>
      </c>
      <c r="K15840">
        <f>Adjusted_Series!K15840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Adjusted_Series!C15841</f>
        <v>0</v>
      </c>
      <c r="D15841">
        <f>Adjusted_Series!D15841</f>
        <v>6.1464511999999999E-2</v>
      </c>
      <c r="E15841">
        <f>Adjusted_Series!E15841</f>
        <v>0.96748434500000002</v>
      </c>
      <c r="F15841">
        <f>Adjusted_Series!F15841</f>
        <v>1</v>
      </c>
      <c r="G15841">
        <f>Adjusted_Series!G15841</f>
        <v>1</v>
      </c>
      <c r="H15841">
        <f>Adjusted_Series!H15841</f>
        <v>1</v>
      </c>
      <c r="I15841">
        <f>Adjusted_Series!I15841/Installed_capacity_init!$H$2</f>
        <v>2.4478081421043688E-2</v>
      </c>
      <c r="J15841">
        <f>Adjusted_Series!J15841</f>
        <v>2567.1407450000002</v>
      </c>
      <c r="K15841">
        <f>Adjusted_Series!K15841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Adjusted_Series!C15842</f>
        <v>0</v>
      </c>
      <c r="D15842">
        <f>Adjusted_Series!D15842</f>
        <v>0.19847842661859699</v>
      </c>
      <c r="E15842">
        <f>Adjusted_Series!E15842</f>
        <v>0.84226684034615396</v>
      </c>
      <c r="F15842">
        <f>Adjusted_Series!F15842</f>
        <v>1</v>
      </c>
      <c r="G15842">
        <f>Adjusted_Series!G15842</f>
        <v>1</v>
      </c>
      <c r="H15842">
        <f>Adjusted_Series!H15842</f>
        <v>1</v>
      </c>
      <c r="I15842">
        <f>Adjusted_Series!I15842/Installed_capacity_init!$H$2</f>
        <v>4.9321173349295512E-2</v>
      </c>
      <c r="J15842">
        <f>Adjusted_Series!J15842</f>
        <v>6209.1020698856</v>
      </c>
      <c r="K15842">
        <f>Adjusted_Series!K1584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Adjusted_Series!C15843</f>
        <v>0</v>
      </c>
      <c r="D15843">
        <f>Adjusted_Series!D15843</f>
        <v>0.193777278217521</v>
      </c>
      <c r="E15843">
        <f>Adjusted_Series!E15843</f>
        <v>0.85485273961538399</v>
      </c>
      <c r="F15843">
        <f>Adjusted_Series!F15843</f>
        <v>1</v>
      </c>
      <c r="G15843">
        <f>Adjusted_Series!G15843</f>
        <v>1</v>
      </c>
      <c r="H15843">
        <f>Adjusted_Series!H15843</f>
        <v>1</v>
      </c>
      <c r="I15843">
        <f>Adjusted_Series!I15843/Installed_capacity_init!$H$2</f>
        <v>4.9330801832047258E-2</v>
      </c>
      <c r="J15843">
        <f>Adjusted_Series!J15843</f>
        <v>6212.8308981350701</v>
      </c>
      <c r="K15843">
        <f>Adjusted_Series!K15843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Adjusted_Series!C15844</f>
        <v>0</v>
      </c>
      <c r="D15844">
        <f>Adjusted_Series!D15844</f>
        <v>0.191437353652742</v>
      </c>
      <c r="E15844">
        <f>Adjusted_Series!E15844</f>
        <v>0.85675468599999904</v>
      </c>
      <c r="F15844">
        <f>Adjusted_Series!F15844</f>
        <v>1</v>
      </c>
      <c r="G15844">
        <f>Adjusted_Series!G15844</f>
        <v>1</v>
      </c>
      <c r="H15844">
        <f>Adjusted_Series!H15844</f>
        <v>1</v>
      </c>
      <c r="I15844">
        <f>Adjusted_Series!I15844/Installed_capacity_init!$H$2</f>
        <v>4.9199660713083883E-2</v>
      </c>
      <c r="J15844">
        <f>Adjusted_Series!J15844</f>
        <v>6211.4478303918195</v>
      </c>
      <c r="K15844">
        <f>Adjusted_Series!K15844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Adjusted_Series!C15845</f>
        <v>0</v>
      </c>
      <c r="D15845">
        <f>Adjusted_Series!D15845</f>
        <v>0.191405601342169</v>
      </c>
      <c r="E15845">
        <f>Adjusted_Series!E15845</f>
        <v>0.84906021238461504</v>
      </c>
      <c r="F15845">
        <f>Adjusted_Series!F15845</f>
        <v>1</v>
      </c>
      <c r="G15845">
        <f>Adjusted_Series!G15845</f>
        <v>1</v>
      </c>
      <c r="H15845">
        <f>Adjusted_Series!H15845</f>
        <v>1</v>
      </c>
      <c r="I15845">
        <f>Adjusted_Series!I15845/Installed_capacity_init!$H$2</f>
        <v>4.9078700454426485E-2</v>
      </c>
      <c r="J15845">
        <f>Adjusted_Series!J15845</f>
        <v>6213.5844281030995</v>
      </c>
      <c r="K15845">
        <f>Adjusted_Series!K15845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Adjusted_Series!C15846</f>
        <v>0</v>
      </c>
      <c r="D15846">
        <f>Adjusted_Series!D15846</f>
        <v>0.18650608492271301</v>
      </c>
      <c r="E15846">
        <f>Adjusted_Series!E15846</f>
        <v>0.85728364511538402</v>
      </c>
      <c r="F15846">
        <f>Adjusted_Series!F15846</f>
        <v>1</v>
      </c>
      <c r="G15846">
        <f>Adjusted_Series!G15846</f>
        <v>1</v>
      </c>
      <c r="H15846">
        <f>Adjusted_Series!H15846</f>
        <v>1</v>
      </c>
      <c r="I15846">
        <f>Adjusted_Series!I15846/Installed_capacity_init!$H$2</f>
        <v>4.8882965720655445E-2</v>
      </c>
      <c r="J15846">
        <f>Adjusted_Series!J15846</f>
        <v>6192.0281366394001</v>
      </c>
      <c r="K15846">
        <f>Adjusted_Series!K15846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Adjusted_Series!C15847</f>
        <v>1.22191323781942E-4</v>
      </c>
      <c r="D15847">
        <f>Adjusted_Series!D15847</f>
        <v>0.18322451789338701</v>
      </c>
      <c r="E15847">
        <f>Adjusted_Series!E15847</f>
        <v>0.85512411088461504</v>
      </c>
      <c r="F15847">
        <f>Adjusted_Series!F15847</f>
        <v>1</v>
      </c>
      <c r="G15847">
        <f>Adjusted_Series!G15847</f>
        <v>1</v>
      </c>
      <c r="H15847">
        <f>Adjusted_Series!H15847</f>
        <v>1</v>
      </c>
      <c r="I15847">
        <f>Adjusted_Series!I15847/Installed_capacity_init!$H$2</f>
        <v>4.8645975181974763E-2</v>
      </c>
      <c r="J15847">
        <f>Adjusted_Series!J15847</f>
        <v>6172.4671538238499</v>
      </c>
      <c r="K15847">
        <f>Adjusted_Series!K15847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Adjusted_Series!C15848</f>
        <v>6.2144124057846299E-2</v>
      </c>
      <c r="D15848">
        <f>Adjusted_Series!D15848</f>
        <v>0.18230109753453599</v>
      </c>
      <c r="E15848">
        <f>Adjusted_Series!E15848</f>
        <v>0.84642287011538397</v>
      </c>
      <c r="F15848">
        <f>Adjusted_Series!F15848</f>
        <v>1</v>
      </c>
      <c r="G15848">
        <f>Adjusted_Series!G15848</f>
        <v>1</v>
      </c>
      <c r="H15848">
        <f>Adjusted_Series!H15848</f>
        <v>1</v>
      </c>
      <c r="I15848">
        <f>Adjusted_Series!I15848/Installed_capacity_init!$H$2</f>
        <v>4.8422108999058043E-2</v>
      </c>
      <c r="J15848">
        <f>Adjusted_Series!J15848</f>
        <v>6152.9709997936106</v>
      </c>
      <c r="K15848">
        <f>Adjusted_Series!K15848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Adjusted_Series!C15849</f>
        <v>0.19786944091256201</v>
      </c>
      <c r="D15849">
        <f>Adjusted_Series!D15849</f>
        <v>0.188444888528287</v>
      </c>
      <c r="E15849">
        <f>Adjusted_Series!E15849</f>
        <v>0.85297488899999896</v>
      </c>
      <c r="F15849">
        <f>Adjusted_Series!F15849</f>
        <v>1</v>
      </c>
      <c r="G15849">
        <f>Adjusted_Series!G15849</f>
        <v>1</v>
      </c>
      <c r="H15849">
        <f>Adjusted_Series!H15849</f>
        <v>1</v>
      </c>
      <c r="I15849">
        <f>Adjusted_Series!I15849/Installed_capacity_init!$H$2</f>
        <v>4.8205882061813872E-2</v>
      </c>
      <c r="J15849">
        <f>Adjusted_Series!J15849</f>
        <v>6139.5723207236497</v>
      </c>
      <c r="K15849">
        <f>Adjusted_Series!K15849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Adjusted_Series!C15850</f>
        <v>0.23142302971415901</v>
      </c>
      <c r="D15850">
        <f>Adjusted_Series!D15850</f>
        <v>0.19852712051426999</v>
      </c>
      <c r="E15850">
        <f>Adjusted_Series!E15850</f>
        <v>0.853210654153846</v>
      </c>
      <c r="F15850">
        <f>Adjusted_Series!F15850</f>
        <v>1</v>
      </c>
      <c r="G15850">
        <f>Adjusted_Series!G15850</f>
        <v>1</v>
      </c>
      <c r="H15850">
        <f>Adjusted_Series!H15850</f>
        <v>1</v>
      </c>
      <c r="I15850">
        <f>Adjusted_Series!I15850/Installed_capacity_init!$H$2</f>
        <v>4.8040224773100715E-2</v>
      </c>
      <c r="J15850">
        <f>Adjusted_Series!J15850</f>
        <v>6134.9119760890098</v>
      </c>
      <c r="K15850">
        <f>Adjusted_Series!K15850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Adjusted_Series!C15851</f>
        <v>0.30723948768348702</v>
      </c>
      <c r="D15851">
        <f>Adjusted_Series!D15851</f>
        <v>0.211583008176642</v>
      </c>
      <c r="E15851">
        <f>Adjusted_Series!E15851</f>
        <v>0.84758808273076902</v>
      </c>
      <c r="F15851">
        <f>Adjusted_Series!F15851</f>
        <v>1</v>
      </c>
      <c r="G15851">
        <f>Adjusted_Series!G15851</f>
        <v>1</v>
      </c>
      <c r="H15851">
        <f>Adjusted_Series!H15851</f>
        <v>1</v>
      </c>
      <c r="I15851">
        <f>Adjusted_Series!I15851/Installed_capacity_init!$H$2</f>
        <v>4.7873264096278942E-2</v>
      </c>
      <c r="J15851">
        <f>Adjusted_Series!J15851</f>
        <v>6130.4393072610401</v>
      </c>
      <c r="K15851">
        <f>Adjusted_Series!K15851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Adjusted_Series!C15852</f>
        <v>0.39962547358908801</v>
      </c>
      <c r="D15852">
        <f>Adjusted_Series!D15852</f>
        <v>0.228449763403031</v>
      </c>
      <c r="E15852">
        <f>Adjusted_Series!E15852</f>
        <v>0.85638380826923</v>
      </c>
      <c r="F15852">
        <f>Adjusted_Series!F15852</f>
        <v>1</v>
      </c>
      <c r="G15852">
        <f>Adjusted_Series!G15852</f>
        <v>1</v>
      </c>
      <c r="H15852">
        <f>Adjusted_Series!H15852</f>
        <v>1</v>
      </c>
      <c r="I15852">
        <f>Adjusted_Series!I15852/Installed_capacity_init!$H$2</f>
        <v>4.8592601431108537E-2</v>
      </c>
      <c r="J15852">
        <f>Adjusted_Series!J15852</f>
        <v>6194.1168070016101</v>
      </c>
      <c r="K15852">
        <f>Adjusted_Series!K1585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Adjusted_Series!C15853</f>
        <v>0.41690276084252198</v>
      </c>
      <c r="D15853">
        <f>Adjusted_Series!D15853</f>
        <v>0.25105538117635101</v>
      </c>
      <c r="E15853">
        <f>Adjusted_Series!E15853</f>
        <v>0.85588827680769197</v>
      </c>
      <c r="F15853">
        <f>Adjusted_Series!F15853</f>
        <v>1</v>
      </c>
      <c r="G15853">
        <f>Adjusted_Series!G15853</f>
        <v>1</v>
      </c>
      <c r="H15853">
        <f>Adjusted_Series!H15853</f>
        <v>1</v>
      </c>
      <c r="I15853">
        <f>Adjusted_Series!I15853/Installed_capacity_init!$H$2</f>
        <v>4.9332977408963793E-2</v>
      </c>
      <c r="J15853">
        <f>Adjusted_Series!J15853</f>
        <v>6259.5014847736402</v>
      </c>
      <c r="K15853">
        <f>Adjusted_Series!K15853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Adjusted_Series!C15854</f>
        <v>0.36696012186411198</v>
      </c>
      <c r="D15854">
        <f>Adjusted_Series!D15854</f>
        <v>0.27938992190131401</v>
      </c>
      <c r="E15854">
        <f>Adjusted_Series!E15854</f>
        <v>0.84525106103846104</v>
      </c>
      <c r="F15854">
        <f>Adjusted_Series!F15854</f>
        <v>1</v>
      </c>
      <c r="G15854">
        <f>Adjusted_Series!G15854</f>
        <v>1</v>
      </c>
      <c r="H15854">
        <f>Adjusted_Series!H15854</f>
        <v>1</v>
      </c>
      <c r="I15854">
        <f>Adjusted_Series!I15854/Installed_capacity_init!$H$2</f>
        <v>5.0044915700391636E-2</v>
      </c>
      <c r="J15854">
        <f>Adjusted_Series!J15854</f>
        <v>6324.68647352268</v>
      </c>
      <c r="K15854">
        <f>Adjusted_Series!K15854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Adjusted_Series!C15855</f>
        <v>0.34051282653743697</v>
      </c>
      <c r="D15855">
        <f>Adjusted_Series!D15855</f>
        <v>0.26653097914583501</v>
      </c>
      <c r="E15855">
        <f>Adjusted_Series!E15855</f>
        <v>0.85036814630769197</v>
      </c>
      <c r="F15855">
        <f>Adjusted_Series!F15855</f>
        <v>1</v>
      </c>
      <c r="G15855">
        <f>Adjusted_Series!G15855</f>
        <v>1</v>
      </c>
      <c r="H15855">
        <f>Adjusted_Series!H15855</f>
        <v>1</v>
      </c>
      <c r="I15855">
        <f>Adjusted_Series!I15855/Installed_capacity_init!$H$2</f>
        <v>5.0535119281002211E-2</v>
      </c>
      <c r="J15855">
        <f>Adjusted_Series!J15855</f>
        <v>6377.4293869986204</v>
      </c>
      <c r="K15855">
        <f>Adjusted_Series!K15855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Adjusted_Series!C15856</f>
        <v>0.28806230337126998</v>
      </c>
      <c r="D15856">
        <f>Adjusted_Series!D15856</f>
        <v>0.256162682479814</v>
      </c>
      <c r="E15856">
        <f>Adjusted_Series!E15856</f>
        <v>0.84837931442307701</v>
      </c>
      <c r="F15856">
        <f>Adjusted_Series!F15856</f>
        <v>1</v>
      </c>
      <c r="G15856">
        <f>Adjusted_Series!G15856</f>
        <v>1</v>
      </c>
      <c r="H15856">
        <f>Adjusted_Series!H15856</f>
        <v>1</v>
      </c>
      <c r="I15856">
        <f>Adjusted_Series!I15856/Installed_capacity_init!$H$2</f>
        <v>5.1103598443784114E-2</v>
      </c>
      <c r="J15856">
        <f>Adjusted_Series!J15856</f>
        <v>6429.1317687634901</v>
      </c>
      <c r="K15856">
        <f>Adjusted_Series!K15856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Adjusted_Series!C15857</f>
        <v>0.19952268698763101</v>
      </c>
      <c r="D15857">
        <f>Adjusted_Series!D15857</f>
        <v>0.24930776471965299</v>
      </c>
      <c r="E15857">
        <f>Adjusted_Series!E15857</f>
        <v>0.83926504465384599</v>
      </c>
      <c r="F15857">
        <f>Adjusted_Series!F15857</f>
        <v>1</v>
      </c>
      <c r="G15857">
        <f>Adjusted_Series!G15857</f>
        <v>1</v>
      </c>
      <c r="H15857">
        <f>Adjusted_Series!H15857</f>
        <v>1</v>
      </c>
      <c r="I15857">
        <f>Adjusted_Series!I15857/Installed_capacity_init!$H$2</f>
        <v>5.1663408469581E-2</v>
      </c>
      <c r="J15857">
        <f>Adjusted_Series!J15857</f>
        <v>6477.8995559245304</v>
      </c>
      <c r="K15857">
        <f>Adjusted_Series!K15857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Adjusted_Series!C15858</f>
        <v>9.3677072158922695E-2</v>
      </c>
      <c r="D15858">
        <f>Adjusted_Series!D15858</f>
        <v>0.22229919906998299</v>
      </c>
      <c r="E15858">
        <f>Adjusted_Series!E15858</f>
        <v>0.84766303399999998</v>
      </c>
      <c r="F15858">
        <f>Adjusted_Series!F15858</f>
        <v>1</v>
      </c>
      <c r="G15858">
        <f>Adjusted_Series!G15858</f>
        <v>1</v>
      </c>
      <c r="H15858">
        <f>Adjusted_Series!H15858</f>
        <v>1</v>
      </c>
      <c r="I15858">
        <f>Adjusted_Series!I15858/Installed_capacity_init!$H$2</f>
        <v>5.1229394660543E-2</v>
      </c>
      <c r="J15858">
        <f>Adjusted_Series!J15858</f>
        <v>6451.6561081690907</v>
      </c>
      <c r="K15858">
        <f>Adjusted_Series!K15858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Adjusted_Series!C15859</f>
        <v>6.0617432773142797E-3</v>
      </c>
      <c r="D15859">
        <f>Adjusted_Series!D15859</f>
        <v>0.20003646941811301</v>
      </c>
      <c r="E15859">
        <f>Adjusted_Series!E15859</f>
        <v>0.85013712565384603</v>
      </c>
      <c r="F15859">
        <f>Adjusted_Series!F15859</f>
        <v>1</v>
      </c>
      <c r="G15859">
        <f>Adjusted_Series!G15859</f>
        <v>1</v>
      </c>
      <c r="H15859">
        <f>Adjusted_Series!H15859</f>
        <v>1</v>
      </c>
      <c r="I15859">
        <f>Adjusted_Series!I15859/Installed_capacity_init!$H$2</f>
        <v>5.0819538164297212E-2</v>
      </c>
      <c r="J15859">
        <f>Adjusted_Series!J15859</f>
        <v>6427.5793265613102</v>
      </c>
      <c r="K15859">
        <f>Adjusted_Series!K15859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Adjusted_Series!C15860</f>
        <v>0</v>
      </c>
      <c r="D15860">
        <f>Adjusted_Series!D15860</f>
        <v>0.18271067397816701</v>
      </c>
      <c r="E15860">
        <f>Adjusted_Series!E15860</f>
        <v>0.84715297373076903</v>
      </c>
      <c r="F15860">
        <f>Adjusted_Series!F15860</f>
        <v>1</v>
      </c>
      <c r="G15860">
        <f>Adjusted_Series!G15860</f>
        <v>1</v>
      </c>
      <c r="H15860">
        <f>Adjusted_Series!H15860</f>
        <v>1</v>
      </c>
      <c r="I15860">
        <f>Adjusted_Series!I15860/Installed_capacity_init!$H$2</f>
        <v>5.0426331948591273E-2</v>
      </c>
      <c r="J15860">
        <f>Adjusted_Series!J15860</f>
        <v>6406.9128925687401</v>
      </c>
      <c r="K15860">
        <f>Adjusted_Series!K15860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Adjusted_Series!C15861</f>
        <v>0</v>
      </c>
      <c r="D15861">
        <f>Adjusted_Series!D15861</f>
        <v>0.180395251307403</v>
      </c>
      <c r="E15861">
        <f>Adjusted_Series!E15861</f>
        <v>0.85713621776922999</v>
      </c>
      <c r="F15861">
        <f>Adjusted_Series!F15861</f>
        <v>1</v>
      </c>
      <c r="G15861">
        <f>Adjusted_Series!G15861</f>
        <v>1</v>
      </c>
      <c r="H15861">
        <f>Adjusted_Series!H15861</f>
        <v>1</v>
      </c>
      <c r="I15861">
        <f>Adjusted_Series!I15861/Installed_capacity_init!$H$2</f>
        <v>5.01816106629564E-2</v>
      </c>
      <c r="J15861">
        <f>Adjusted_Series!J15861</f>
        <v>6389.7990853651499</v>
      </c>
      <c r="K15861">
        <f>Adjusted_Series!K15861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Adjusted_Series!C15862</f>
        <v>0</v>
      </c>
      <c r="D15862">
        <f>Adjusted_Series!D15862</f>
        <v>0.18113750718060101</v>
      </c>
      <c r="E15862">
        <f>Adjusted_Series!E15862</f>
        <v>0.85991155130769203</v>
      </c>
      <c r="F15862">
        <f>Adjusted_Series!F15862</f>
        <v>1</v>
      </c>
      <c r="G15862">
        <f>Adjusted_Series!G15862</f>
        <v>1</v>
      </c>
      <c r="H15862">
        <f>Adjusted_Series!H15862</f>
        <v>1</v>
      </c>
      <c r="I15862">
        <f>Adjusted_Series!I15862/Installed_capacity_init!$H$2</f>
        <v>4.9952344555177546E-2</v>
      </c>
      <c r="J15862">
        <f>Adjusted_Series!J15862</f>
        <v>6370.2496242443704</v>
      </c>
      <c r="K15862">
        <f>Adjusted_Series!K1586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Adjusted_Series!C15863</f>
        <v>0</v>
      </c>
      <c r="D15863">
        <f>Adjusted_Series!D15863</f>
        <v>0.18484062716166699</v>
      </c>
      <c r="E15863">
        <f>Adjusted_Series!E15863</f>
        <v>0.85386654992307598</v>
      </c>
      <c r="F15863">
        <f>Adjusted_Series!F15863</f>
        <v>1</v>
      </c>
      <c r="G15863">
        <f>Adjusted_Series!G15863</f>
        <v>1</v>
      </c>
      <c r="H15863">
        <f>Adjusted_Series!H15863</f>
        <v>1</v>
      </c>
      <c r="I15863">
        <f>Adjusted_Series!I15863/Installed_capacity_init!$H$2</f>
        <v>4.97185268094213E-2</v>
      </c>
      <c r="J15863">
        <f>Adjusted_Series!J15863</f>
        <v>6350.15196666272</v>
      </c>
      <c r="K15863">
        <f>Adjusted_Series!K15863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Adjusted_Series!C15864</f>
        <v>0</v>
      </c>
      <c r="D15864">
        <f>Adjusted_Series!D15864</f>
        <v>0.18274363877755201</v>
      </c>
      <c r="E15864">
        <f>Adjusted_Series!E15864</f>
        <v>0.85377552330769202</v>
      </c>
      <c r="F15864">
        <f>Adjusted_Series!F15864</f>
        <v>1</v>
      </c>
      <c r="G15864">
        <f>Adjusted_Series!G15864</f>
        <v>1</v>
      </c>
      <c r="H15864">
        <f>Adjusted_Series!H15864</f>
        <v>1</v>
      </c>
      <c r="I15864">
        <f>Adjusted_Series!I15864/Installed_capacity_init!$H$2</f>
        <v>4.9509039181431326E-2</v>
      </c>
      <c r="J15864">
        <f>Adjusted_Series!J15864</f>
        <v>6340.6564891298494</v>
      </c>
      <c r="K15864">
        <f>Adjusted_Series!K15864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Adjusted_Series!C15865</f>
        <v>0</v>
      </c>
      <c r="D15865">
        <f>Adjusted_Series!D15865</f>
        <v>0.18349374600826501</v>
      </c>
      <c r="E15865">
        <f>Adjusted_Series!E15865</f>
        <v>0.84660509776923099</v>
      </c>
      <c r="F15865">
        <f>Adjusted_Series!F15865</f>
        <v>1</v>
      </c>
      <c r="G15865">
        <f>Adjusted_Series!G15865</f>
        <v>1</v>
      </c>
      <c r="H15865">
        <f>Adjusted_Series!H15865</f>
        <v>1</v>
      </c>
      <c r="I15865">
        <f>Adjusted_Series!I15865/Installed_capacity_init!$H$2</f>
        <v>4.9297901828614918E-2</v>
      </c>
      <c r="J15865">
        <f>Adjusted_Series!J15865</f>
        <v>6324.8747525410399</v>
      </c>
      <c r="K15865">
        <f>Adjusted_Series!K15865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Adjusted_Series!C15866</f>
        <v>0</v>
      </c>
      <c r="D15866">
        <f>Adjusted_Series!D15866</f>
        <v>0.143182787586001</v>
      </c>
      <c r="E15866">
        <f>Adjusted_Series!E15866</f>
        <v>0.56324169950000003</v>
      </c>
      <c r="F15866">
        <f>Adjusted_Series!F15866</f>
        <v>1</v>
      </c>
      <c r="G15866">
        <f>Adjusted_Series!G15866</f>
        <v>1</v>
      </c>
      <c r="H15866">
        <f>Adjusted_Series!H15866</f>
        <v>1</v>
      </c>
      <c r="I15866">
        <f>Adjusted_Series!I15866/Installed_capacity_init!$H$2</f>
        <v>0.26508519899735</v>
      </c>
      <c r="J15866">
        <f>Adjusted_Series!J15866</f>
        <v>7544</v>
      </c>
      <c r="K15866">
        <f>Adjusted_Series!K15866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Adjusted_Series!C15867</f>
        <v>0</v>
      </c>
      <c r="D15867">
        <f>Adjusted_Series!D15867</f>
        <v>0.144697097953497</v>
      </c>
      <c r="E15867">
        <f>Adjusted_Series!E15867</f>
        <v>0.56874991850000001</v>
      </c>
      <c r="F15867">
        <f>Adjusted_Series!F15867</f>
        <v>1</v>
      </c>
      <c r="G15867">
        <f>Adjusted_Series!G15867</f>
        <v>1</v>
      </c>
      <c r="H15867">
        <f>Adjusted_Series!H15867</f>
        <v>1</v>
      </c>
      <c r="I15867">
        <f>Adjusted_Series!I15867/Installed_capacity_init!$H$2</f>
        <v>0.26177989889090514</v>
      </c>
      <c r="J15867">
        <f>Adjusted_Series!J15867</f>
        <v>7544</v>
      </c>
      <c r="K15867">
        <f>Adjusted_Series!K15867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Adjusted_Series!C15868</f>
        <v>0</v>
      </c>
      <c r="D15868">
        <f>Adjusted_Series!D15868</f>
        <v>0.14878946472473401</v>
      </c>
      <c r="E15868">
        <f>Adjusted_Series!E15868</f>
        <v>0.574311499</v>
      </c>
      <c r="F15868">
        <f>Adjusted_Series!F15868</f>
        <v>1</v>
      </c>
      <c r="G15868">
        <f>Adjusted_Series!G15868</f>
        <v>1</v>
      </c>
      <c r="H15868">
        <f>Adjusted_Series!H15868</f>
        <v>1</v>
      </c>
      <c r="I15868">
        <f>Adjusted_Series!I15868/Installed_capacity_init!$H$2</f>
        <v>0.25824955876420447</v>
      </c>
      <c r="J15868">
        <f>Adjusted_Series!J15868</f>
        <v>7544</v>
      </c>
      <c r="K15868">
        <f>Adjusted_Series!K15868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Adjusted_Series!C15869</f>
        <v>0</v>
      </c>
      <c r="D15869">
        <f>Adjusted_Series!D15869</f>
        <v>0.154578515341152</v>
      </c>
      <c r="E15869">
        <f>Adjusted_Series!E15869</f>
        <v>0.58053599449999904</v>
      </c>
      <c r="F15869">
        <f>Adjusted_Series!F15869</f>
        <v>1</v>
      </c>
      <c r="G15869">
        <f>Adjusted_Series!G15869</f>
        <v>1</v>
      </c>
      <c r="H15869">
        <f>Adjusted_Series!H15869</f>
        <v>1</v>
      </c>
      <c r="I15869">
        <f>Adjusted_Series!I15869/Installed_capacity_init!$H$2</f>
        <v>0.25451518860990741</v>
      </c>
      <c r="J15869">
        <f>Adjusted_Series!J15869</f>
        <v>7544</v>
      </c>
      <c r="K15869">
        <f>Adjusted_Series!K15869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Adjusted_Series!C15870</f>
        <v>0</v>
      </c>
      <c r="D15870">
        <f>Adjusted_Series!D15870</f>
        <v>0.160134406150305</v>
      </c>
      <c r="E15870">
        <f>Adjusted_Series!E15870</f>
        <v>0.55196356299999905</v>
      </c>
      <c r="F15870">
        <f>Adjusted_Series!F15870</f>
        <v>1</v>
      </c>
      <c r="G15870">
        <f>Adjusted_Series!G15870</f>
        <v>1</v>
      </c>
      <c r="H15870">
        <f>Adjusted_Series!H15870</f>
        <v>1</v>
      </c>
      <c r="I15870">
        <f>Adjusted_Series!I15870/Installed_capacity_init!$H$2</f>
        <v>0.2653809756026933</v>
      </c>
      <c r="J15870">
        <f>Adjusted_Series!J15870</f>
        <v>7544</v>
      </c>
      <c r="K15870">
        <f>Adjusted_Series!K15870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Adjusted_Series!C15871</f>
        <v>2.4879956806618999E-2</v>
      </c>
      <c r="D15871">
        <f>Adjusted_Series!D15871</f>
        <v>0.16806436908980699</v>
      </c>
      <c r="E15871">
        <f>Adjusted_Series!E15871</f>
        <v>0.52775817449999995</v>
      </c>
      <c r="F15871">
        <f>Adjusted_Series!F15871</f>
        <v>1</v>
      </c>
      <c r="G15871">
        <f>Adjusted_Series!G15871</f>
        <v>1</v>
      </c>
      <c r="H15871">
        <f>Adjusted_Series!H15871</f>
        <v>1</v>
      </c>
      <c r="I15871">
        <f>Adjusted_Series!I15871/Installed_capacity_init!$H$2</f>
        <v>0.27397133674354157</v>
      </c>
      <c r="J15871">
        <f>Adjusted_Series!J15871</f>
        <v>7544</v>
      </c>
      <c r="K15871">
        <f>Adjusted_Series!K15871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Adjusted_Series!C15872</f>
        <v>0.14422402983124799</v>
      </c>
      <c r="D15872">
        <f>Adjusted_Series!D15872</f>
        <v>0.17938990948995301</v>
      </c>
      <c r="E15872">
        <f>Adjusted_Series!E15872</f>
        <v>0.50502346200000003</v>
      </c>
      <c r="F15872">
        <f>Adjusted_Series!F15872</f>
        <v>1</v>
      </c>
      <c r="G15872">
        <f>Adjusted_Series!G15872</f>
        <v>1</v>
      </c>
      <c r="H15872">
        <f>Adjusted_Series!H15872</f>
        <v>1</v>
      </c>
      <c r="I15872">
        <f>Adjusted_Series!I15872/Installed_capacity_init!$H$2</f>
        <v>0.28234490665122047</v>
      </c>
      <c r="J15872">
        <f>Adjusted_Series!J15872</f>
        <v>7544</v>
      </c>
      <c r="K15872">
        <f>Adjusted_Series!K1587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Adjusted_Series!C15873</f>
        <v>0.26236794534088997</v>
      </c>
      <c r="D15873">
        <f>Adjusted_Series!D15873</f>
        <v>0.21327252175921799</v>
      </c>
      <c r="E15873">
        <f>Adjusted_Series!E15873</f>
        <v>0.460170684</v>
      </c>
      <c r="F15873">
        <f>Adjusted_Series!F15873</f>
        <v>1</v>
      </c>
      <c r="G15873">
        <f>Adjusted_Series!G15873</f>
        <v>1</v>
      </c>
      <c r="H15873">
        <f>Adjusted_Series!H15873</f>
        <v>1</v>
      </c>
      <c r="I15873">
        <f>Adjusted_Series!I15873/Installed_capacity_init!$H$2</f>
        <v>0.29081311986137687</v>
      </c>
      <c r="J15873">
        <f>Adjusted_Series!J15873</f>
        <v>7544</v>
      </c>
      <c r="K15873">
        <f>Adjusted_Series!K15873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Adjusted_Series!C15874</f>
        <v>0.35148535615239701</v>
      </c>
      <c r="D15874">
        <f>Adjusted_Series!D15874</f>
        <v>0.25953652085180301</v>
      </c>
      <c r="E15874">
        <f>Adjusted_Series!E15874</f>
        <v>0.42308745450000002</v>
      </c>
      <c r="F15874">
        <f>Adjusted_Series!F15874</f>
        <v>1</v>
      </c>
      <c r="G15874">
        <f>Adjusted_Series!G15874</f>
        <v>1</v>
      </c>
      <c r="H15874">
        <f>Adjusted_Series!H15874</f>
        <v>1</v>
      </c>
      <c r="I15874">
        <f>Adjusted_Series!I15874/Installed_capacity_init!$H$2</f>
        <v>0.29882450359588053</v>
      </c>
      <c r="J15874">
        <f>Adjusted_Series!J15874</f>
        <v>7544</v>
      </c>
      <c r="K15874">
        <f>Adjusted_Series!K15874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Adjusted_Series!C15875</f>
        <v>0.41155436611843899</v>
      </c>
      <c r="D15875">
        <f>Adjusted_Series!D15875</f>
        <v>0.321268978073247</v>
      </c>
      <c r="E15875">
        <f>Adjusted_Series!E15875</f>
        <v>0.39234093799999997</v>
      </c>
      <c r="F15875">
        <f>Adjusted_Series!F15875</f>
        <v>1</v>
      </c>
      <c r="G15875">
        <f>Adjusted_Series!G15875</f>
        <v>1</v>
      </c>
      <c r="H15875">
        <f>Adjusted_Series!H15875</f>
        <v>1</v>
      </c>
      <c r="I15875">
        <f>Adjusted_Series!I15875/Installed_capacity_init!$H$2</f>
        <v>0.30683071605117712</v>
      </c>
      <c r="J15875">
        <f>Adjusted_Series!J15875</f>
        <v>7544</v>
      </c>
      <c r="K15875">
        <f>Adjusted_Series!K15875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Adjusted_Series!C15876</f>
        <v>0.46842143528282998</v>
      </c>
      <c r="D15876">
        <f>Adjusted_Series!D15876</f>
        <v>0.32885570029938199</v>
      </c>
      <c r="E15876">
        <f>Adjusted_Series!E15876</f>
        <v>0.38330286149999998</v>
      </c>
      <c r="F15876">
        <f>Adjusted_Series!F15876</f>
        <v>1</v>
      </c>
      <c r="G15876">
        <f>Adjusted_Series!G15876</f>
        <v>1</v>
      </c>
      <c r="H15876">
        <f>Adjusted_Series!H15876</f>
        <v>1</v>
      </c>
      <c r="I15876">
        <f>Adjusted_Series!I15876/Installed_capacity_init!$H$2</f>
        <v>0.30768277099552949</v>
      </c>
      <c r="J15876">
        <f>Adjusted_Series!J15876</f>
        <v>7544</v>
      </c>
      <c r="K15876">
        <f>Adjusted_Series!K15876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Adjusted_Series!C15877</f>
        <v>0.48214621727992701</v>
      </c>
      <c r="D15877">
        <f>Adjusted_Series!D15877</f>
        <v>0.341150006010768</v>
      </c>
      <c r="E15877">
        <f>Adjusted_Series!E15877</f>
        <v>0.38057780600000002</v>
      </c>
      <c r="F15877">
        <f>Adjusted_Series!F15877</f>
        <v>1</v>
      </c>
      <c r="G15877">
        <f>Adjusted_Series!G15877</f>
        <v>1</v>
      </c>
      <c r="H15877">
        <f>Adjusted_Series!H15877</f>
        <v>1</v>
      </c>
      <c r="I15877">
        <f>Adjusted_Series!I15877/Installed_capacity_init!$H$2</f>
        <v>0.30942510633004078</v>
      </c>
      <c r="J15877">
        <f>Adjusted_Series!J15877</f>
        <v>7544</v>
      </c>
      <c r="K15877">
        <f>Adjusted_Series!K15877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Adjusted_Series!C15878</f>
        <v>0.45421497582422599</v>
      </c>
      <c r="D15878">
        <f>Adjusted_Series!D15878</f>
        <v>0.35764290050922098</v>
      </c>
      <c r="E15878">
        <f>Adjusted_Series!E15878</f>
        <v>0.38470311499999998</v>
      </c>
      <c r="F15878">
        <f>Adjusted_Series!F15878</f>
        <v>1</v>
      </c>
      <c r="G15878">
        <f>Adjusted_Series!G15878</f>
        <v>1</v>
      </c>
      <c r="H15878">
        <f>Adjusted_Series!H15878</f>
        <v>1</v>
      </c>
      <c r="I15878">
        <f>Adjusted_Series!I15878/Installed_capacity_init!$H$2</f>
        <v>0.31114913710628339</v>
      </c>
      <c r="J15878">
        <f>Adjusted_Series!J15878</f>
        <v>7544</v>
      </c>
      <c r="K15878">
        <f>Adjusted_Series!K15878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Adjusted_Series!C15879</f>
        <v>0.42637949450011298</v>
      </c>
      <c r="D15879">
        <f>Adjusted_Series!D15879</f>
        <v>0.341901433469949</v>
      </c>
      <c r="E15879">
        <f>Adjusted_Series!E15879</f>
        <v>0.39226962999999998</v>
      </c>
      <c r="F15879">
        <f>Adjusted_Series!F15879</f>
        <v>1</v>
      </c>
      <c r="G15879">
        <f>Adjusted_Series!G15879</f>
        <v>1</v>
      </c>
      <c r="H15879">
        <f>Adjusted_Series!H15879</f>
        <v>1</v>
      </c>
      <c r="I15879">
        <f>Adjusted_Series!I15879/Installed_capacity_init!$H$2</f>
        <v>0.31333039061553886</v>
      </c>
      <c r="J15879">
        <f>Adjusted_Series!J15879</f>
        <v>7544</v>
      </c>
      <c r="K15879">
        <f>Adjusted_Series!K15879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Adjusted_Series!C15880</f>
        <v>0.36450230645016801</v>
      </c>
      <c r="D15880">
        <f>Adjusted_Series!D15880</f>
        <v>0.330488670027481</v>
      </c>
      <c r="E15880">
        <f>Adjusted_Series!E15880</f>
        <v>0.40258275100000002</v>
      </c>
      <c r="F15880">
        <f>Adjusted_Series!F15880</f>
        <v>1</v>
      </c>
      <c r="G15880">
        <f>Adjusted_Series!G15880</f>
        <v>1</v>
      </c>
      <c r="H15880">
        <f>Adjusted_Series!H15880</f>
        <v>1</v>
      </c>
      <c r="I15880">
        <f>Adjusted_Series!I15880/Installed_capacity_init!$H$2</f>
        <v>0.31685476989783445</v>
      </c>
      <c r="J15880">
        <f>Adjusted_Series!J15880</f>
        <v>7544</v>
      </c>
      <c r="K15880">
        <f>Adjusted_Series!K15880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Adjusted_Series!C15881</f>
        <v>0.26621805048777802</v>
      </c>
      <c r="D15881">
        <f>Adjusted_Series!D15881</f>
        <v>0.323363112968858</v>
      </c>
      <c r="E15881">
        <f>Adjusted_Series!E15881</f>
        <v>0.40978286600000002</v>
      </c>
      <c r="F15881">
        <f>Adjusted_Series!F15881</f>
        <v>1</v>
      </c>
      <c r="G15881">
        <f>Adjusted_Series!G15881</f>
        <v>1</v>
      </c>
      <c r="H15881">
        <f>Adjusted_Series!H15881</f>
        <v>1</v>
      </c>
      <c r="I15881">
        <f>Adjusted_Series!I15881/Installed_capacity_init!$H$2</f>
        <v>0.32048217332993711</v>
      </c>
      <c r="J15881">
        <f>Adjusted_Series!J15881</f>
        <v>7544</v>
      </c>
      <c r="K15881">
        <f>Adjusted_Series!K15881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Adjusted_Series!C15882</f>
        <v>0.158591583237324</v>
      </c>
      <c r="D15882">
        <f>Adjusted_Series!D15882</f>
        <v>0.25497802741054798</v>
      </c>
      <c r="E15882">
        <f>Adjusted_Series!E15882</f>
        <v>0.39589835150000002</v>
      </c>
      <c r="F15882">
        <f>Adjusted_Series!F15882</f>
        <v>1</v>
      </c>
      <c r="G15882">
        <f>Adjusted_Series!G15882</f>
        <v>1</v>
      </c>
      <c r="H15882">
        <f>Adjusted_Series!H15882</f>
        <v>1</v>
      </c>
      <c r="I15882">
        <f>Adjusted_Series!I15882/Installed_capacity_init!$H$2</f>
        <v>0.30854968532302651</v>
      </c>
      <c r="J15882">
        <f>Adjusted_Series!J15882</f>
        <v>7544</v>
      </c>
      <c r="K15882">
        <f>Adjusted_Series!K1588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Adjusted_Series!C15883</f>
        <v>3.8296102764199098E-2</v>
      </c>
      <c r="D15883">
        <f>Adjusted_Series!D15883</f>
        <v>0.20021286375279701</v>
      </c>
      <c r="E15883">
        <f>Adjusted_Series!E15883</f>
        <v>0.38629568650000001</v>
      </c>
      <c r="F15883">
        <f>Adjusted_Series!F15883</f>
        <v>1</v>
      </c>
      <c r="G15883">
        <f>Adjusted_Series!G15883</f>
        <v>1</v>
      </c>
      <c r="H15883">
        <f>Adjusted_Series!H15883</f>
        <v>1</v>
      </c>
      <c r="I15883">
        <f>Adjusted_Series!I15883/Installed_capacity_init!$H$2</f>
        <v>0.29917591429707718</v>
      </c>
      <c r="J15883">
        <f>Adjusted_Series!J15883</f>
        <v>7544</v>
      </c>
      <c r="K15883">
        <f>Adjusted_Series!K15883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Adjusted_Series!C15884</f>
        <v>9.9827854256098096E-4</v>
      </c>
      <c r="D15884">
        <f>Adjusted_Series!D15884</f>
        <v>0.15930445330462401</v>
      </c>
      <c r="E15884">
        <f>Adjusted_Series!E15884</f>
        <v>0.37513436750000001</v>
      </c>
      <c r="F15884">
        <f>Adjusted_Series!F15884</f>
        <v>1</v>
      </c>
      <c r="G15884">
        <f>Adjusted_Series!G15884</f>
        <v>1</v>
      </c>
      <c r="H15884">
        <f>Adjusted_Series!H15884</f>
        <v>1</v>
      </c>
      <c r="I15884">
        <f>Adjusted_Series!I15884/Installed_capacity_init!$H$2</f>
        <v>0.28982643519600543</v>
      </c>
      <c r="J15884">
        <f>Adjusted_Series!J15884</f>
        <v>7544</v>
      </c>
      <c r="K15884">
        <f>Adjusted_Series!K15884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Adjusted_Series!C15885</f>
        <v>0</v>
      </c>
      <c r="D15885">
        <f>Adjusted_Series!D15885</f>
        <v>0.14544622775667701</v>
      </c>
      <c r="E15885">
        <f>Adjusted_Series!E15885</f>
        <v>0.35758632800000001</v>
      </c>
      <c r="F15885">
        <f>Adjusted_Series!F15885</f>
        <v>1</v>
      </c>
      <c r="G15885">
        <f>Adjusted_Series!G15885</f>
        <v>1</v>
      </c>
      <c r="H15885">
        <f>Adjusted_Series!H15885</f>
        <v>1</v>
      </c>
      <c r="I15885">
        <f>Adjusted_Series!I15885/Installed_capacity_init!$H$2</f>
        <v>0.27739015781914927</v>
      </c>
      <c r="J15885">
        <f>Adjusted_Series!J15885</f>
        <v>7544</v>
      </c>
      <c r="K15885">
        <f>Adjusted_Series!K15885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Adjusted_Series!C15886</f>
        <v>0</v>
      </c>
      <c r="D15886">
        <f>Adjusted_Series!D15886</f>
        <v>0.135796707955503</v>
      </c>
      <c r="E15886">
        <f>Adjusted_Series!E15886</f>
        <v>0.34080338049999997</v>
      </c>
      <c r="F15886">
        <f>Adjusted_Series!F15886</f>
        <v>1</v>
      </c>
      <c r="G15886">
        <f>Adjusted_Series!G15886</f>
        <v>1</v>
      </c>
      <c r="H15886">
        <f>Adjusted_Series!H15886</f>
        <v>1</v>
      </c>
      <c r="I15886">
        <f>Adjusted_Series!I15886/Installed_capacity_init!$H$2</f>
        <v>0.26524385190467537</v>
      </c>
      <c r="J15886">
        <f>Adjusted_Series!J15886</f>
        <v>7544</v>
      </c>
      <c r="K15886">
        <f>Adjusted_Series!K15886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Adjusted_Series!C15887</f>
        <v>0</v>
      </c>
      <c r="D15887">
        <f>Adjusted_Series!D15887</f>
        <v>0.13017124095066801</v>
      </c>
      <c r="E15887">
        <f>Adjusted_Series!E15887</f>
        <v>0.32563952400000001</v>
      </c>
      <c r="F15887">
        <f>Adjusted_Series!F15887</f>
        <v>1</v>
      </c>
      <c r="G15887">
        <f>Adjusted_Series!G15887</f>
        <v>1</v>
      </c>
      <c r="H15887">
        <f>Adjusted_Series!H15887</f>
        <v>1</v>
      </c>
      <c r="I15887">
        <f>Adjusted_Series!I15887/Installed_capacity_init!$H$2</f>
        <v>0.25316644775558644</v>
      </c>
      <c r="J15887">
        <f>Adjusted_Series!J15887</f>
        <v>7544</v>
      </c>
      <c r="K15887">
        <f>Adjusted_Series!K15887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Adjusted_Series!C15888</f>
        <v>0</v>
      </c>
      <c r="D15888">
        <f>Adjusted_Series!D15888</f>
        <v>0.13126132593338299</v>
      </c>
      <c r="E15888">
        <f>Adjusted_Series!E15888</f>
        <v>0.30997618599999999</v>
      </c>
      <c r="F15888">
        <f>Adjusted_Series!F15888</f>
        <v>1</v>
      </c>
      <c r="G15888">
        <f>Adjusted_Series!G15888</f>
        <v>1</v>
      </c>
      <c r="H15888">
        <f>Adjusted_Series!H15888</f>
        <v>1</v>
      </c>
      <c r="I15888">
        <f>Adjusted_Series!I15888/Installed_capacity_init!$H$2</f>
        <v>0.25006971945606921</v>
      </c>
      <c r="J15888">
        <f>Adjusted_Series!J15888</f>
        <v>7544</v>
      </c>
      <c r="K15888">
        <f>Adjusted_Series!K15888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Adjusted_Series!C15889</f>
        <v>0</v>
      </c>
      <c r="D15889">
        <f>Adjusted_Series!D15889</f>
        <v>0.13471874362591099</v>
      </c>
      <c r="E15889">
        <f>Adjusted_Series!E15889</f>
        <v>0.29874264549999902</v>
      </c>
      <c r="F15889">
        <f>Adjusted_Series!F15889</f>
        <v>1</v>
      </c>
      <c r="G15889">
        <f>Adjusted_Series!G15889</f>
        <v>1</v>
      </c>
      <c r="H15889">
        <f>Adjusted_Series!H15889</f>
        <v>1</v>
      </c>
      <c r="I15889">
        <f>Adjusted_Series!I15889/Installed_capacity_init!$H$2</f>
        <v>0.24580828813738398</v>
      </c>
      <c r="J15889">
        <f>Adjusted_Series!J15889</f>
        <v>7544</v>
      </c>
      <c r="K15889">
        <f>Adjusted_Series!K15889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Adjusted_Series!C15890</f>
        <v>0</v>
      </c>
      <c r="D15890">
        <f>Adjusted_Series!D15890</f>
        <v>6.1396131920008E-2</v>
      </c>
      <c r="E15890">
        <f>Adjusted_Series!E15890</f>
        <v>0.50817540827777696</v>
      </c>
      <c r="F15890">
        <f>Adjusted_Series!F15890</f>
        <v>1</v>
      </c>
      <c r="G15890">
        <f>Adjusted_Series!G15890</f>
        <v>1</v>
      </c>
      <c r="H15890">
        <f>Adjusted_Series!H15890</f>
        <v>1</v>
      </c>
      <c r="I15890">
        <f>Adjusted_Series!I15890/Installed_capacity_init!$H$2</f>
        <v>5.6053626108980112E-2</v>
      </c>
      <c r="J15890">
        <f>Adjusted_Series!J15890</f>
        <v>3859.2929853903797</v>
      </c>
      <c r="K15890">
        <f>Adjusted_Series!K15890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Adjusted_Series!C15891</f>
        <v>0</v>
      </c>
      <c r="D15891">
        <f>Adjusted_Series!D15891</f>
        <v>6.1779487863014897E-2</v>
      </c>
      <c r="E15891">
        <f>Adjusted_Series!E15891</f>
        <v>0.50564862655555498</v>
      </c>
      <c r="F15891">
        <f>Adjusted_Series!F15891</f>
        <v>1</v>
      </c>
      <c r="G15891">
        <f>Adjusted_Series!G15891</f>
        <v>1</v>
      </c>
      <c r="H15891">
        <f>Adjusted_Series!H15891</f>
        <v>1</v>
      </c>
      <c r="I15891">
        <f>Adjusted_Series!I15891/Installed_capacity_init!$H$2</f>
        <v>5.575430618129084E-2</v>
      </c>
      <c r="J15891">
        <f>Adjusted_Series!J15891</f>
        <v>3849.0899631055199</v>
      </c>
      <c r="K15891">
        <f>Adjusted_Series!K15891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Adjusted_Series!C15892</f>
        <v>0</v>
      </c>
      <c r="D15892">
        <f>Adjusted_Series!D15892</f>
        <v>6.3310114107958504E-2</v>
      </c>
      <c r="E15892">
        <f>Adjusted_Series!E15892</f>
        <v>0.50120034061111096</v>
      </c>
      <c r="F15892">
        <f>Adjusted_Series!F15892</f>
        <v>1</v>
      </c>
      <c r="G15892">
        <f>Adjusted_Series!G15892</f>
        <v>1</v>
      </c>
      <c r="H15892">
        <f>Adjusted_Series!H15892</f>
        <v>1</v>
      </c>
      <c r="I15892">
        <f>Adjusted_Series!I15892/Installed_capacity_init!$H$2</f>
        <v>5.4911143284001103E-2</v>
      </c>
      <c r="J15892">
        <f>Adjusted_Series!J15892</f>
        <v>3822.5425176710301</v>
      </c>
      <c r="K15892">
        <f>Adjusted_Series!K1589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Adjusted_Series!C15893</f>
        <v>0</v>
      </c>
      <c r="D15893">
        <f>Adjusted_Series!D15893</f>
        <v>6.5782821684842299E-2</v>
      </c>
      <c r="E15893">
        <f>Adjusted_Series!E15893</f>
        <v>0.49551975794444397</v>
      </c>
      <c r="F15893">
        <f>Adjusted_Series!F15893</f>
        <v>1</v>
      </c>
      <c r="G15893">
        <f>Adjusted_Series!G15893</f>
        <v>1</v>
      </c>
      <c r="H15893">
        <f>Adjusted_Series!H15893</f>
        <v>1</v>
      </c>
      <c r="I15893">
        <f>Adjusted_Series!I15893/Installed_capacity_init!$H$2</f>
        <v>5.4031552928919008E-2</v>
      </c>
      <c r="J15893">
        <f>Adjusted_Series!J15893</f>
        <v>3785.8285315507997</v>
      </c>
      <c r="K15893">
        <f>Adjusted_Series!K15893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Adjusted_Series!C15894</f>
        <v>0</v>
      </c>
      <c r="D15894">
        <f>Adjusted_Series!D15894</f>
        <v>6.4806815117741903E-2</v>
      </c>
      <c r="E15894">
        <f>Adjusted_Series!E15894</f>
        <v>0.49108604944444401</v>
      </c>
      <c r="F15894">
        <f>Adjusted_Series!F15894</f>
        <v>1</v>
      </c>
      <c r="G15894">
        <f>Adjusted_Series!G15894</f>
        <v>1</v>
      </c>
      <c r="H15894">
        <f>Adjusted_Series!H15894</f>
        <v>1</v>
      </c>
      <c r="I15894">
        <f>Adjusted_Series!I15894/Installed_capacity_init!$H$2</f>
        <v>5.6084982783844051E-2</v>
      </c>
      <c r="J15894">
        <f>Adjusted_Series!J15894</f>
        <v>3831.29263648406</v>
      </c>
      <c r="K15894">
        <f>Adjusted_Series!K15894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Adjusted_Series!C15895</f>
        <v>3.95672077771276E-3</v>
      </c>
      <c r="D15895">
        <f>Adjusted_Series!D15895</f>
        <v>6.4862862636768701E-2</v>
      </c>
      <c r="E15895">
        <f>Adjusted_Series!E15895</f>
        <v>0.48672949994444398</v>
      </c>
      <c r="F15895">
        <f>Adjusted_Series!F15895</f>
        <v>1</v>
      </c>
      <c r="G15895">
        <f>Adjusted_Series!G15895</f>
        <v>1</v>
      </c>
      <c r="H15895">
        <f>Adjusted_Series!H15895</f>
        <v>1</v>
      </c>
      <c r="I15895">
        <f>Adjusted_Series!I15895/Installed_capacity_init!$H$2</f>
        <v>5.7717422617879315E-2</v>
      </c>
      <c r="J15895">
        <f>Adjusted_Series!J15895</f>
        <v>3853.37979595972</v>
      </c>
      <c r="K15895">
        <f>Adjusted_Series!K15895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Adjusted_Series!C15896</f>
        <v>0.118978845799837</v>
      </c>
      <c r="D15896">
        <f>Adjusted_Series!D15896</f>
        <v>6.5855175316236803E-2</v>
      </c>
      <c r="E15896">
        <f>Adjusted_Series!E15896</f>
        <v>0.48262224044444402</v>
      </c>
      <c r="F15896">
        <f>Adjusted_Series!F15896</f>
        <v>1</v>
      </c>
      <c r="G15896">
        <f>Adjusted_Series!G15896</f>
        <v>1</v>
      </c>
      <c r="H15896">
        <f>Adjusted_Series!H15896</f>
        <v>1</v>
      </c>
      <c r="I15896">
        <f>Adjusted_Series!I15896/Installed_capacity_init!$H$2</f>
        <v>5.9358872836781151E-2</v>
      </c>
      <c r="J15896">
        <f>Adjusted_Series!J15896</f>
        <v>3878.3347644322598</v>
      </c>
      <c r="K15896">
        <f>Adjusted_Series!K15896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Adjusted_Series!C15897</f>
        <v>0.26108203950131897</v>
      </c>
      <c r="D15897">
        <f>Adjusted_Series!D15897</f>
        <v>7.3138944743421405E-2</v>
      </c>
      <c r="E15897">
        <f>Adjusted_Series!E15897</f>
        <v>0.47276424422222202</v>
      </c>
      <c r="F15897">
        <f>Adjusted_Series!F15897</f>
        <v>1</v>
      </c>
      <c r="G15897">
        <f>Adjusted_Series!G15897</f>
        <v>1</v>
      </c>
      <c r="H15897">
        <f>Adjusted_Series!H15897</f>
        <v>1</v>
      </c>
      <c r="I15897">
        <f>Adjusted_Series!I15897/Installed_capacity_init!$H$2</f>
        <v>6.1076331232664122E-2</v>
      </c>
      <c r="J15897">
        <f>Adjusted_Series!J15897</f>
        <v>3910.0880920221402</v>
      </c>
      <c r="K15897">
        <f>Adjusted_Series!K15897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Adjusted_Series!C15898</f>
        <v>0.32846958921320601</v>
      </c>
      <c r="D15898">
        <f>Adjusted_Series!D15898</f>
        <v>8.4282885352054998E-2</v>
      </c>
      <c r="E15898">
        <f>Adjusted_Series!E15898</f>
        <v>0.464642701777777</v>
      </c>
      <c r="F15898">
        <f>Adjusted_Series!F15898</f>
        <v>1</v>
      </c>
      <c r="G15898">
        <f>Adjusted_Series!G15898</f>
        <v>1</v>
      </c>
      <c r="H15898">
        <f>Adjusted_Series!H15898</f>
        <v>1</v>
      </c>
      <c r="I15898">
        <f>Adjusted_Series!I15898/Installed_capacity_init!$H$2</f>
        <v>6.31063162585912E-2</v>
      </c>
      <c r="J15898">
        <f>Adjusted_Series!J15898</f>
        <v>3950.8001739016399</v>
      </c>
      <c r="K15898">
        <f>Adjusted_Series!K15898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Adjusted_Series!C15899</f>
        <v>0.40250997656459703</v>
      </c>
      <c r="D15899">
        <f>Adjusted_Series!D15899</f>
        <v>9.9864299585772406E-2</v>
      </c>
      <c r="E15899">
        <f>Adjusted_Series!E15899</f>
        <v>0.45756963299999998</v>
      </c>
      <c r="F15899">
        <f>Adjusted_Series!F15899</f>
        <v>1</v>
      </c>
      <c r="G15899">
        <f>Adjusted_Series!G15899</f>
        <v>1</v>
      </c>
      <c r="H15899">
        <f>Adjusted_Series!H15899</f>
        <v>1</v>
      </c>
      <c r="I15899">
        <f>Adjusted_Series!I15899/Installed_capacity_init!$H$2</f>
        <v>6.5161516609576323E-2</v>
      </c>
      <c r="J15899">
        <f>Adjusted_Series!J15899</f>
        <v>3995.4292280578702</v>
      </c>
      <c r="K15899">
        <f>Adjusted_Series!K15899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Adjusted_Series!C15900</f>
        <v>0.48612541327089998</v>
      </c>
      <c r="D15900">
        <f>Adjusted_Series!D15900</f>
        <v>0.109634936741675</v>
      </c>
      <c r="E15900">
        <f>Adjusted_Series!E15900</f>
        <v>0.45632779705555498</v>
      </c>
      <c r="F15900">
        <f>Adjusted_Series!F15900</f>
        <v>1</v>
      </c>
      <c r="G15900">
        <f>Adjusted_Series!G15900</f>
        <v>1</v>
      </c>
      <c r="H15900">
        <f>Adjusted_Series!H15900</f>
        <v>1</v>
      </c>
      <c r="I15900">
        <f>Adjusted_Series!I15900/Installed_capacity_init!$H$2</f>
        <v>6.7051384614305973E-2</v>
      </c>
      <c r="J15900">
        <f>Adjusted_Series!J15900</f>
        <v>4039.14602936048</v>
      </c>
      <c r="K15900">
        <f>Adjusted_Series!K15900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Adjusted_Series!C15901</f>
        <v>0.49958267162214098</v>
      </c>
      <c r="D15901">
        <f>Adjusted_Series!D15901</f>
        <v>0.124342520482057</v>
      </c>
      <c r="E15901">
        <f>Adjusted_Series!E15901</f>
        <v>0.45722398861111102</v>
      </c>
      <c r="F15901">
        <f>Adjusted_Series!F15901</f>
        <v>1</v>
      </c>
      <c r="G15901">
        <f>Adjusted_Series!G15901</f>
        <v>1</v>
      </c>
      <c r="H15901">
        <f>Adjusted_Series!H15901</f>
        <v>1</v>
      </c>
      <c r="I15901">
        <f>Adjusted_Series!I15901/Installed_capacity_init!$H$2</f>
        <v>6.9089195437219614E-2</v>
      </c>
      <c r="J15901">
        <f>Adjusted_Series!J15901</f>
        <v>4092.7542492556695</v>
      </c>
      <c r="K15901">
        <f>Adjusted_Series!K15901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Adjusted_Series!C15902</f>
        <v>0.44790986212594902</v>
      </c>
      <c r="D15902">
        <f>Adjusted_Series!D15902</f>
        <v>0.143975013213095</v>
      </c>
      <c r="E15902">
        <f>Adjusted_Series!E15902</f>
        <v>0.458493088722222</v>
      </c>
      <c r="F15902">
        <f>Adjusted_Series!F15902</f>
        <v>1</v>
      </c>
      <c r="G15902">
        <f>Adjusted_Series!G15902</f>
        <v>1</v>
      </c>
      <c r="H15902">
        <f>Adjusted_Series!H15902</f>
        <v>1</v>
      </c>
      <c r="I15902">
        <f>Adjusted_Series!I15902/Installed_capacity_init!$H$2</f>
        <v>7.1075007434036636E-2</v>
      </c>
      <c r="J15902">
        <f>Adjusted_Series!J15902</f>
        <v>4141.60931522377</v>
      </c>
      <c r="K15902">
        <f>Adjusted_Series!K1590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Adjusted_Series!C15903</f>
        <v>0.41206664776840601</v>
      </c>
      <c r="D15903">
        <f>Adjusted_Series!D15903</f>
        <v>0.13930022204535</v>
      </c>
      <c r="E15903">
        <f>Adjusted_Series!E15903</f>
        <v>0.46447231711111098</v>
      </c>
      <c r="F15903">
        <f>Adjusted_Series!F15903</f>
        <v>1</v>
      </c>
      <c r="G15903">
        <f>Adjusted_Series!G15903</f>
        <v>1</v>
      </c>
      <c r="H15903">
        <f>Adjusted_Series!H15903</f>
        <v>1</v>
      </c>
      <c r="I15903">
        <f>Adjusted_Series!I15903/Installed_capacity_init!$H$2</f>
        <v>7.2674926026438796E-2</v>
      </c>
      <c r="J15903">
        <f>Adjusted_Series!J15903</f>
        <v>4173.4515722342294</v>
      </c>
      <c r="K15903">
        <f>Adjusted_Series!K15903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Adjusted_Series!C15904</f>
        <v>0.34985938894854002</v>
      </c>
      <c r="D15904">
        <f>Adjusted_Series!D15904</f>
        <v>0.13767097522597699</v>
      </c>
      <c r="E15904">
        <f>Adjusted_Series!E15904</f>
        <v>0.47287292788888802</v>
      </c>
      <c r="F15904">
        <f>Adjusted_Series!F15904</f>
        <v>1</v>
      </c>
      <c r="G15904">
        <f>Adjusted_Series!G15904</f>
        <v>1</v>
      </c>
      <c r="H15904">
        <f>Adjusted_Series!H15904</f>
        <v>1</v>
      </c>
      <c r="I15904">
        <f>Adjusted_Series!I15904/Installed_capacity_init!$H$2</f>
        <v>7.4511805772416118E-2</v>
      </c>
      <c r="J15904">
        <f>Adjusted_Series!J15904</f>
        <v>4210.61081234227</v>
      </c>
      <c r="K15904">
        <f>Adjusted_Series!K15904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Adjusted_Series!C15905</f>
        <v>0.25289916572201798</v>
      </c>
      <c r="D15905">
        <f>Adjusted_Series!D15905</f>
        <v>0.13917949254388801</v>
      </c>
      <c r="E15905">
        <f>Adjusted_Series!E15905</f>
        <v>0.48409616316666598</v>
      </c>
      <c r="F15905">
        <f>Adjusted_Series!F15905</f>
        <v>1</v>
      </c>
      <c r="G15905">
        <f>Adjusted_Series!G15905</f>
        <v>1</v>
      </c>
      <c r="H15905">
        <f>Adjusted_Series!H15905</f>
        <v>1</v>
      </c>
      <c r="I15905">
        <f>Adjusted_Series!I15905/Installed_capacity_init!$H$2</f>
        <v>7.63486705767039E-2</v>
      </c>
      <c r="J15905">
        <f>Adjusted_Series!J15905</f>
        <v>4254.0721770152104</v>
      </c>
      <c r="K15905">
        <f>Adjusted_Series!K15905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Adjusted_Series!C15906</f>
        <v>0.11797959824814901</v>
      </c>
      <c r="D15906">
        <f>Adjusted_Series!D15906</f>
        <v>0.117928235863081</v>
      </c>
      <c r="E15906">
        <f>Adjusted_Series!E15906</f>
        <v>0.48665183988888799</v>
      </c>
      <c r="F15906">
        <f>Adjusted_Series!F15906</f>
        <v>1</v>
      </c>
      <c r="G15906">
        <f>Adjusted_Series!G15906</f>
        <v>1</v>
      </c>
      <c r="H15906">
        <f>Adjusted_Series!H15906</f>
        <v>1</v>
      </c>
      <c r="I15906">
        <f>Adjusted_Series!I15906/Installed_capacity_init!$H$2</f>
        <v>7.3343199592273742E-2</v>
      </c>
      <c r="J15906">
        <f>Adjusted_Series!J15906</f>
        <v>4170.4835104118893</v>
      </c>
      <c r="K15906">
        <f>Adjusted_Series!K15906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Adjusted_Series!C15907</f>
        <v>1.7052859600624502E-2</v>
      </c>
      <c r="D15907">
        <f>Adjusted_Series!D15907</f>
        <v>0.10166807459503301</v>
      </c>
      <c r="E15907">
        <f>Adjusted_Series!E15907</f>
        <v>0.49164353444444397</v>
      </c>
      <c r="F15907">
        <f>Adjusted_Series!F15907</f>
        <v>1</v>
      </c>
      <c r="G15907">
        <f>Adjusted_Series!G15907</f>
        <v>1</v>
      </c>
      <c r="H15907">
        <f>Adjusted_Series!H15907</f>
        <v>1</v>
      </c>
      <c r="I15907">
        <f>Adjusted_Series!I15907/Installed_capacity_init!$H$2</f>
        <v>7.0697789497505784E-2</v>
      </c>
      <c r="J15907">
        <f>Adjusted_Series!J15907</f>
        <v>4103.7493803143907</v>
      </c>
      <c r="K15907">
        <f>Adjusted_Series!K15907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Adjusted_Series!C15908</f>
        <v>1.8017986870605301E-4</v>
      </c>
      <c r="D15908">
        <f>Adjusted_Series!D15908</f>
        <v>9.0076437277549395E-2</v>
      </c>
      <c r="E15908">
        <f>Adjusted_Series!E15908</f>
        <v>0.497938062444444</v>
      </c>
      <c r="F15908">
        <f>Adjusted_Series!F15908</f>
        <v>1</v>
      </c>
      <c r="G15908">
        <f>Adjusted_Series!G15908</f>
        <v>1</v>
      </c>
      <c r="H15908">
        <f>Adjusted_Series!H15908</f>
        <v>1</v>
      </c>
      <c r="I15908">
        <f>Adjusted_Series!I15908/Installed_capacity_init!$H$2</f>
        <v>6.8064629088465251E-2</v>
      </c>
      <c r="J15908">
        <f>Adjusted_Series!J15908</f>
        <v>4039.57866132461</v>
      </c>
      <c r="K15908">
        <f>Adjusted_Series!K15908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Adjusted_Series!C15909</f>
        <v>0</v>
      </c>
      <c r="D15909">
        <f>Adjusted_Series!D15909</f>
        <v>8.7329778572267203E-2</v>
      </c>
      <c r="E15909">
        <f>Adjusted_Series!E15909</f>
        <v>0.49417279116666601</v>
      </c>
      <c r="F15909">
        <f>Adjusted_Series!F15909</f>
        <v>1</v>
      </c>
      <c r="G15909">
        <f>Adjusted_Series!G15909</f>
        <v>1</v>
      </c>
      <c r="H15909">
        <f>Adjusted_Series!H15909</f>
        <v>1</v>
      </c>
      <c r="I15909">
        <f>Adjusted_Series!I15909/Installed_capacity_init!$H$2</f>
        <v>6.5683979631416978E-2</v>
      </c>
      <c r="J15909">
        <f>Adjusted_Series!J15909</f>
        <v>3974.2658617885299</v>
      </c>
      <c r="K15909">
        <f>Adjusted_Series!K15909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Adjusted_Series!C15910</f>
        <v>0</v>
      </c>
      <c r="D15910">
        <f>Adjusted_Series!D15910</f>
        <v>8.7038280773480803E-2</v>
      </c>
      <c r="E15910">
        <f>Adjusted_Series!E15910</f>
        <v>0.49331591827777699</v>
      </c>
      <c r="F15910">
        <f>Adjusted_Series!F15910</f>
        <v>1</v>
      </c>
      <c r="G15910">
        <f>Adjusted_Series!G15910</f>
        <v>1</v>
      </c>
      <c r="H15910">
        <f>Adjusted_Series!H15910</f>
        <v>1</v>
      </c>
      <c r="I15910">
        <f>Adjusted_Series!I15910/Installed_capacity_init!$H$2</f>
        <v>6.3378847483425052E-2</v>
      </c>
      <c r="J15910">
        <f>Adjusted_Series!J15910</f>
        <v>3913.5697948761399</v>
      </c>
      <c r="K15910">
        <f>Adjusted_Series!K15910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Adjusted_Series!C15911</f>
        <v>0</v>
      </c>
      <c r="D15911">
        <f>Adjusted_Series!D15911</f>
        <v>8.9276220559909802E-2</v>
      </c>
      <c r="E15911">
        <f>Adjusted_Series!E15911</f>
        <v>0.494088948944444</v>
      </c>
      <c r="F15911">
        <f>Adjusted_Series!F15911</f>
        <v>1</v>
      </c>
      <c r="G15911">
        <f>Adjusted_Series!G15911</f>
        <v>1</v>
      </c>
      <c r="H15911">
        <f>Adjusted_Series!H15911</f>
        <v>1</v>
      </c>
      <c r="I15911">
        <f>Adjusted_Series!I15911/Installed_capacity_init!$H$2</f>
        <v>6.1072507784238228E-2</v>
      </c>
      <c r="J15911">
        <f>Adjusted_Series!J15911</f>
        <v>3853.6259433842101</v>
      </c>
      <c r="K15911">
        <f>Adjusted_Series!K15911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Adjusted_Series!C15912</f>
        <v>0</v>
      </c>
      <c r="D15912">
        <f>Adjusted_Series!D15912</f>
        <v>9.0487862662685797E-2</v>
      </c>
      <c r="E15912">
        <f>Adjusted_Series!E15912</f>
        <v>0.48842780316666601</v>
      </c>
      <c r="F15912">
        <f>Adjusted_Series!F15912</f>
        <v>1</v>
      </c>
      <c r="G15912">
        <f>Adjusted_Series!G15912</f>
        <v>1</v>
      </c>
      <c r="H15912">
        <f>Adjusted_Series!H15912</f>
        <v>1</v>
      </c>
      <c r="I15912">
        <f>Adjusted_Series!I15912/Installed_capacity_init!$H$2</f>
        <v>6.0784787013877954E-2</v>
      </c>
      <c r="J15912">
        <f>Adjusted_Series!J15912</f>
        <v>3842.8776556119701</v>
      </c>
      <c r="K15912">
        <f>Adjusted_Series!K1591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Adjusted_Series!C15913</f>
        <v>0</v>
      </c>
      <c r="D15913">
        <f>Adjusted_Series!D15913</f>
        <v>9.3123285600841696E-2</v>
      </c>
      <c r="E15913">
        <f>Adjusted_Series!E15913</f>
        <v>0.486010026166666</v>
      </c>
      <c r="F15913">
        <f>Adjusted_Series!F15913</f>
        <v>1</v>
      </c>
      <c r="G15913">
        <f>Adjusted_Series!G15913</f>
        <v>1</v>
      </c>
      <c r="H15913">
        <f>Adjusted_Series!H15913</f>
        <v>1</v>
      </c>
      <c r="I15913">
        <f>Adjusted_Series!I15913/Installed_capacity_init!$H$2</f>
        <v>6.0430501525023543E-2</v>
      </c>
      <c r="J15913">
        <f>Adjusted_Series!J15913</f>
        <v>3832.7018027376598</v>
      </c>
      <c r="K15913">
        <f>Adjusted_Series!K15913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Adjusted_Series!C15914</f>
        <v>0</v>
      </c>
      <c r="D15914">
        <f>Adjusted_Series!D15914</f>
        <v>0.16760805769624501</v>
      </c>
      <c r="E15914">
        <f>Adjusted_Series!E15914</f>
        <v>0.40139651742857102</v>
      </c>
      <c r="F15914">
        <f>Adjusted_Series!F15914</f>
        <v>1</v>
      </c>
      <c r="G15914">
        <f>Adjusted_Series!G15914</f>
        <v>1</v>
      </c>
      <c r="H15914">
        <f>Adjusted_Series!H15914</f>
        <v>1</v>
      </c>
      <c r="I15914">
        <f>Adjusted_Series!I15914/Installed_capacity_init!$H$2</f>
        <v>2.4315892570710436E-2</v>
      </c>
      <c r="J15914">
        <f>Adjusted_Series!J15914</f>
        <v>4085.38339017917</v>
      </c>
      <c r="K15914">
        <f>Adjusted_Series!K15914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Adjusted_Series!C15915</f>
        <v>0</v>
      </c>
      <c r="D15915">
        <f>Adjusted_Series!D15915</f>
        <v>0.16659179722414399</v>
      </c>
      <c r="E15915">
        <f>Adjusted_Series!E15915</f>
        <v>0.39830889450000001</v>
      </c>
      <c r="F15915">
        <f>Adjusted_Series!F15915</f>
        <v>1</v>
      </c>
      <c r="G15915">
        <f>Adjusted_Series!G15915</f>
        <v>1</v>
      </c>
      <c r="H15915">
        <f>Adjusted_Series!H15915</f>
        <v>1</v>
      </c>
      <c r="I15915">
        <f>Adjusted_Series!I15915/Installed_capacity_init!$H$2</f>
        <v>2.4309439485800787E-2</v>
      </c>
      <c r="J15915">
        <f>Adjusted_Series!J15915</f>
        <v>4077.90965894078</v>
      </c>
      <c r="K15915">
        <f>Adjusted_Series!K15915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Adjusted_Series!C15916</f>
        <v>0</v>
      </c>
      <c r="D15916">
        <f>Adjusted_Series!D15916</f>
        <v>0.16807875240338599</v>
      </c>
      <c r="E15916">
        <f>Adjusted_Series!E15916</f>
        <v>0.395058138785714</v>
      </c>
      <c r="F15916">
        <f>Adjusted_Series!F15916</f>
        <v>1</v>
      </c>
      <c r="G15916">
        <f>Adjusted_Series!G15916</f>
        <v>1</v>
      </c>
      <c r="H15916">
        <f>Adjusted_Series!H15916</f>
        <v>1</v>
      </c>
      <c r="I15916">
        <f>Adjusted_Series!I15916/Installed_capacity_init!$H$2</f>
        <v>2.4141159042247323E-2</v>
      </c>
      <c r="J15916">
        <f>Adjusted_Series!J15916</f>
        <v>4057.7313093636899</v>
      </c>
      <c r="K15916">
        <f>Adjusted_Series!K15916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Adjusted_Series!C15917</f>
        <v>0</v>
      </c>
      <c r="D15917">
        <f>Adjusted_Series!D15917</f>
        <v>0.17213231596928</v>
      </c>
      <c r="E15917">
        <f>Adjusted_Series!E15917</f>
        <v>0.39178351421428498</v>
      </c>
      <c r="F15917">
        <f>Adjusted_Series!F15917</f>
        <v>1</v>
      </c>
      <c r="G15917">
        <f>Adjusted_Series!G15917</f>
        <v>1</v>
      </c>
      <c r="H15917">
        <f>Adjusted_Series!H15917</f>
        <v>1</v>
      </c>
      <c r="I15917">
        <f>Adjusted_Series!I15917/Installed_capacity_init!$H$2</f>
        <v>2.3982420188935916E-2</v>
      </c>
      <c r="J15917">
        <f>Adjusted_Series!J15917</f>
        <v>4035.8729246150897</v>
      </c>
      <c r="K15917">
        <f>Adjusted_Series!K15917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Adjusted_Series!C15918</f>
        <v>0</v>
      </c>
      <c r="D15918">
        <f>Adjusted_Series!D15918</f>
        <v>0.17114564664825599</v>
      </c>
      <c r="E15918">
        <f>Adjusted_Series!E15918</f>
        <v>0.388021312785714</v>
      </c>
      <c r="F15918">
        <f>Adjusted_Series!F15918</f>
        <v>1</v>
      </c>
      <c r="G15918">
        <f>Adjusted_Series!G15918</f>
        <v>1</v>
      </c>
      <c r="H15918">
        <f>Adjusted_Series!H15918</f>
        <v>1</v>
      </c>
      <c r="I15918">
        <f>Adjusted_Series!I15918/Installed_capacity_init!$H$2</f>
        <v>2.3992839820321181E-2</v>
      </c>
      <c r="J15918">
        <f>Adjusted_Series!J15918</f>
        <v>4027.4811485905798</v>
      </c>
      <c r="K15918">
        <f>Adjusted_Series!K15918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Adjusted_Series!C15919</f>
        <v>0</v>
      </c>
      <c r="D15919">
        <f>Adjusted_Series!D15919</f>
        <v>0.172548013047816</v>
      </c>
      <c r="E15919">
        <f>Adjusted_Series!E15919</f>
        <v>0.38631939935714199</v>
      </c>
      <c r="F15919">
        <f>Adjusted_Series!F15919</f>
        <v>1</v>
      </c>
      <c r="G15919">
        <f>Adjusted_Series!G15919</f>
        <v>1</v>
      </c>
      <c r="H15919">
        <f>Adjusted_Series!H15919</f>
        <v>1</v>
      </c>
      <c r="I15919">
        <f>Adjusted_Series!I15919/Installed_capacity_init!$H$2</f>
        <v>2.395330895787447E-2</v>
      </c>
      <c r="J15919">
        <f>Adjusted_Series!J15919</f>
        <v>4005.5225212730097</v>
      </c>
      <c r="K15919">
        <f>Adjusted_Series!K15919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Adjusted_Series!C15920</f>
        <v>6.43665465440645E-3</v>
      </c>
      <c r="D15920">
        <f>Adjusted_Series!D15920</f>
        <v>0.17643007535011501</v>
      </c>
      <c r="E15920">
        <f>Adjusted_Series!E15920</f>
        <v>0.38682823964285701</v>
      </c>
      <c r="F15920">
        <f>Adjusted_Series!F15920</f>
        <v>1</v>
      </c>
      <c r="G15920">
        <f>Adjusted_Series!G15920</f>
        <v>1</v>
      </c>
      <c r="H15920">
        <f>Adjusted_Series!H15920</f>
        <v>1</v>
      </c>
      <c r="I15920">
        <f>Adjusted_Series!I15920/Installed_capacity_init!$H$2</f>
        <v>2.3899136900089067E-2</v>
      </c>
      <c r="J15920">
        <f>Adjusted_Series!J15920</f>
        <v>3985.1318918336701</v>
      </c>
      <c r="K15920">
        <f>Adjusted_Series!K15920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Adjusted_Series!C15921</f>
        <v>0.21869623427873799</v>
      </c>
      <c r="D15921">
        <f>Adjusted_Series!D15921</f>
        <v>0.183109772344694</v>
      </c>
      <c r="E15921">
        <f>Adjusted_Series!E15921</f>
        <v>0.38110123814285701</v>
      </c>
      <c r="F15921">
        <f>Adjusted_Series!F15921</f>
        <v>1</v>
      </c>
      <c r="G15921">
        <f>Adjusted_Series!G15921</f>
        <v>1</v>
      </c>
      <c r="H15921">
        <f>Adjusted_Series!H15921</f>
        <v>1</v>
      </c>
      <c r="I15921">
        <f>Adjusted_Series!I15921/Installed_capacity_init!$H$2</f>
        <v>2.3941687807653409E-2</v>
      </c>
      <c r="J15921">
        <f>Adjusted_Series!J15921</f>
        <v>3978.0278662127203</v>
      </c>
      <c r="K15921">
        <f>Adjusted_Series!K15921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Adjusted_Series!C15922</f>
        <v>0.21996620132501099</v>
      </c>
      <c r="D15922">
        <f>Adjusted_Series!D15922</f>
        <v>0.19321871431873799</v>
      </c>
      <c r="E15922">
        <f>Adjusted_Series!E15922</f>
        <v>0.37805116599999999</v>
      </c>
      <c r="F15922">
        <f>Adjusted_Series!F15922</f>
        <v>1</v>
      </c>
      <c r="G15922">
        <f>Adjusted_Series!G15922</f>
        <v>1</v>
      </c>
      <c r="H15922">
        <f>Adjusted_Series!H15922</f>
        <v>1</v>
      </c>
      <c r="I15922">
        <f>Adjusted_Series!I15922/Installed_capacity_init!$H$2</f>
        <v>2.4037766166001021E-2</v>
      </c>
      <c r="J15922">
        <f>Adjusted_Series!J15922</f>
        <v>3984.287053564</v>
      </c>
      <c r="K15922">
        <f>Adjusted_Series!K1592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Adjusted_Series!C15923</f>
        <v>0.31204658070796498</v>
      </c>
      <c r="D15923">
        <f>Adjusted_Series!D15923</f>
        <v>0.206735946949685</v>
      </c>
      <c r="E15923">
        <f>Adjusted_Series!E15923</f>
        <v>0.37663188571428502</v>
      </c>
      <c r="F15923">
        <f>Adjusted_Series!F15923</f>
        <v>1</v>
      </c>
      <c r="G15923">
        <f>Adjusted_Series!G15923</f>
        <v>1</v>
      </c>
      <c r="H15923">
        <f>Adjusted_Series!H15923</f>
        <v>1</v>
      </c>
      <c r="I15923">
        <f>Adjusted_Series!I15923/Installed_capacity_init!$H$2</f>
        <v>2.4138829857598593E-2</v>
      </c>
      <c r="J15923">
        <f>Adjusted_Series!J15923</f>
        <v>3991.8110481712497</v>
      </c>
      <c r="K15923">
        <f>Adjusted_Series!K15923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Adjusted_Series!C15924</f>
        <v>0.42773889151556799</v>
      </c>
      <c r="D15924">
        <f>Adjusted_Series!D15924</f>
        <v>0.229151738698263</v>
      </c>
      <c r="E15924">
        <f>Adjusted_Series!E15924</f>
        <v>0.36507136285714198</v>
      </c>
      <c r="F15924">
        <f>Adjusted_Series!F15924</f>
        <v>1</v>
      </c>
      <c r="G15924">
        <f>Adjusted_Series!G15924</f>
        <v>1</v>
      </c>
      <c r="H15924">
        <f>Adjusted_Series!H15924</f>
        <v>1</v>
      </c>
      <c r="I15924">
        <f>Adjusted_Series!I15924/Installed_capacity_init!$H$2</f>
        <v>2.4501883056304012E-2</v>
      </c>
      <c r="J15924">
        <f>Adjusted_Series!J15924</f>
        <v>4028.5860084344395</v>
      </c>
      <c r="K15924">
        <f>Adjusted_Series!K15924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Adjusted_Series!C15925</f>
        <v>0.45068241892865701</v>
      </c>
      <c r="D15925">
        <f>Adjusted_Series!D15925</f>
        <v>0.25831501770978199</v>
      </c>
      <c r="E15925">
        <f>Adjusted_Series!E15925</f>
        <v>0.35538148942857101</v>
      </c>
      <c r="F15925">
        <f>Adjusted_Series!F15925</f>
        <v>1</v>
      </c>
      <c r="G15925">
        <f>Adjusted_Series!G15925</f>
        <v>1</v>
      </c>
      <c r="H15925">
        <f>Adjusted_Series!H15925</f>
        <v>1</v>
      </c>
      <c r="I15925">
        <f>Adjusted_Series!I15925/Installed_capacity_init!$H$2</f>
        <v>2.4860022965074623E-2</v>
      </c>
      <c r="J15925">
        <f>Adjusted_Series!J15925</f>
        <v>4069.1452643181601</v>
      </c>
      <c r="K15925">
        <f>Adjusted_Series!K15925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Adjusted_Series!C15926</f>
        <v>0.39368244089261001</v>
      </c>
      <c r="D15926">
        <f>Adjusted_Series!D15926</f>
        <v>0.29330696770709203</v>
      </c>
      <c r="E15926">
        <f>Adjusted_Series!E15926</f>
        <v>0.34789237085714197</v>
      </c>
      <c r="F15926">
        <f>Adjusted_Series!F15926</f>
        <v>1</v>
      </c>
      <c r="G15926">
        <f>Adjusted_Series!G15926</f>
        <v>1</v>
      </c>
      <c r="H15926">
        <f>Adjusted_Series!H15926</f>
        <v>1</v>
      </c>
      <c r="I15926">
        <f>Adjusted_Series!I15926/Installed_capacity_init!$H$2</f>
        <v>2.5215340976593659E-2</v>
      </c>
      <c r="J15926">
        <f>Adjusted_Series!J15926</f>
        <v>4107.0062413549304</v>
      </c>
      <c r="K15926">
        <f>Adjusted_Series!K15926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Adjusted_Series!C15927</f>
        <v>0.37377461472900297</v>
      </c>
      <c r="D15927">
        <f>Adjusted_Series!D15927</f>
        <v>0.27415759972420001</v>
      </c>
      <c r="E15927">
        <f>Adjusted_Series!E15927</f>
        <v>0.34440300307142802</v>
      </c>
      <c r="F15927">
        <f>Adjusted_Series!F15927</f>
        <v>1</v>
      </c>
      <c r="G15927">
        <f>Adjusted_Series!G15927</f>
        <v>1</v>
      </c>
      <c r="H15927">
        <f>Adjusted_Series!H15927</f>
        <v>1</v>
      </c>
      <c r="I15927">
        <f>Adjusted_Series!I15927/Installed_capacity_init!$H$2</f>
        <v>2.5314964116620434E-2</v>
      </c>
      <c r="J15927">
        <f>Adjusted_Series!J15927</f>
        <v>4123.80924720033</v>
      </c>
      <c r="K15927">
        <f>Adjusted_Series!K15927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Adjusted_Series!C15928</f>
        <v>0.332715341240159</v>
      </c>
      <c r="D15928">
        <f>Adjusted_Series!D15928</f>
        <v>0.25846289084681401</v>
      </c>
      <c r="E15928">
        <f>Adjusted_Series!E15928</f>
        <v>0.343928951571428</v>
      </c>
      <c r="F15928">
        <f>Adjusted_Series!F15928</f>
        <v>1</v>
      </c>
      <c r="G15928">
        <f>Adjusted_Series!G15928</f>
        <v>1</v>
      </c>
      <c r="H15928">
        <f>Adjusted_Series!H15928</f>
        <v>1</v>
      </c>
      <c r="I15928">
        <f>Adjusted_Series!I15928/Installed_capacity_init!$H$2</f>
        <v>2.5453130436293044E-2</v>
      </c>
      <c r="J15928">
        <f>Adjusted_Series!J15928</f>
        <v>4128.0170735991705</v>
      </c>
      <c r="K15928">
        <f>Adjusted_Series!K15928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Adjusted_Series!C15929</f>
        <v>0.250251800051562</v>
      </c>
      <c r="D15929">
        <f>Adjusted_Series!D15929</f>
        <v>0.24618643041042099</v>
      </c>
      <c r="E15929">
        <f>Adjusted_Series!E15929</f>
        <v>0.34514622071428502</v>
      </c>
      <c r="F15929">
        <f>Adjusted_Series!F15929</f>
        <v>1</v>
      </c>
      <c r="G15929">
        <f>Adjusted_Series!G15929</f>
        <v>1</v>
      </c>
      <c r="H15929">
        <f>Adjusted_Series!H15929</f>
        <v>1</v>
      </c>
      <c r="I15929">
        <f>Adjusted_Series!I15929/Installed_capacity_init!$H$2</f>
        <v>2.5582665636344978E-2</v>
      </c>
      <c r="J15929">
        <f>Adjusted_Series!J15929</f>
        <v>4134.2387600718703</v>
      </c>
      <c r="K15929">
        <f>Adjusted_Series!K15929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Adjusted_Series!C15930</f>
        <v>0.12613517179782799</v>
      </c>
      <c r="D15930">
        <f>Adjusted_Series!D15930</f>
        <v>0.22357726821275001</v>
      </c>
      <c r="E15930">
        <f>Adjusted_Series!E15930</f>
        <v>0.35081525764285698</v>
      </c>
      <c r="F15930">
        <f>Adjusted_Series!F15930</f>
        <v>1</v>
      </c>
      <c r="G15930">
        <f>Adjusted_Series!G15930</f>
        <v>1</v>
      </c>
      <c r="H15930">
        <f>Adjusted_Series!H15930</f>
        <v>1</v>
      </c>
      <c r="I15930">
        <f>Adjusted_Series!I15930/Installed_capacity_init!$H$2</f>
        <v>2.5001709341823986E-2</v>
      </c>
      <c r="J15930">
        <f>Adjusted_Series!J15930</f>
        <v>4064.0005946032697</v>
      </c>
      <c r="K15930">
        <f>Adjusted_Series!K15930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Adjusted_Series!C15931</f>
        <v>0</v>
      </c>
      <c r="D15931">
        <f>Adjusted_Series!D15931</f>
        <v>0.20506303352223401</v>
      </c>
      <c r="E15931">
        <f>Adjusted_Series!E15931</f>
        <v>0.35602067171428498</v>
      </c>
      <c r="F15931">
        <f>Adjusted_Series!F15931</f>
        <v>1</v>
      </c>
      <c r="G15931">
        <f>Adjusted_Series!G15931</f>
        <v>1</v>
      </c>
      <c r="H15931">
        <f>Adjusted_Series!H15931</f>
        <v>1</v>
      </c>
      <c r="I15931">
        <f>Adjusted_Series!I15931/Installed_capacity_init!$H$2</f>
        <v>2.4456913755788626E-2</v>
      </c>
      <c r="J15931">
        <f>Adjusted_Series!J15931</f>
        <v>4000.2128527273799</v>
      </c>
      <c r="K15931">
        <f>Adjusted_Series!K15931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Adjusted_Series!C15932</f>
        <v>0</v>
      </c>
      <c r="D15932">
        <f>Adjusted_Series!D15932</f>
        <v>0.19062840665993999</v>
      </c>
      <c r="E15932">
        <f>Adjusted_Series!E15932</f>
        <v>0.36009131885714202</v>
      </c>
      <c r="F15932">
        <f>Adjusted_Series!F15932</f>
        <v>1</v>
      </c>
      <c r="G15932">
        <f>Adjusted_Series!G15932</f>
        <v>1</v>
      </c>
      <c r="H15932">
        <f>Adjusted_Series!H15932</f>
        <v>1</v>
      </c>
      <c r="I15932">
        <f>Adjusted_Series!I15932/Installed_capacity_init!$H$2</f>
        <v>2.3910073768945862E-2</v>
      </c>
      <c r="J15932">
        <f>Adjusted_Series!J15932</f>
        <v>3942.4188949947097</v>
      </c>
      <c r="K15932">
        <f>Adjusted_Series!K1593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Adjusted_Series!C15933</f>
        <v>0</v>
      </c>
      <c r="D15933">
        <f>Adjusted_Series!D15933</f>
        <v>0.18655419767031001</v>
      </c>
      <c r="E15933">
        <f>Adjusted_Series!E15933</f>
        <v>0.36757352899999901</v>
      </c>
      <c r="F15933">
        <f>Adjusted_Series!F15933</f>
        <v>1</v>
      </c>
      <c r="G15933">
        <f>Adjusted_Series!G15933</f>
        <v>1</v>
      </c>
      <c r="H15933">
        <f>Adjusted_Series!H15933</f>
        <v>1</v>
      </c>
      <c r="I15933">
        <f>Adjusted_Series!I15933/Installed_capacity_init!$H$2</f>
        <v>2.3469902029624169E-2</v>
      </c>
      <c r="J15933">
        <f>Adjusted_Series!J15933</f>
        <v>3889.5938044263303</v>
      </c>
      <c r="K15933">
        <f>Adjusted_Series!K15933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Adjusted_Series!C15934</f>
        <v>0</v>
      </c>
      <c r="D15934">
        <f>Adjusted_Series!D15934</f>
        <v>0.18488241651111201</v>
      </c>
      <c r="E15934">
        <f>Adjusted_Series!E15934</f>
        <v>0.377422401214285</v>
      </c>
      <c r="F15934">
        <f>Adjusted_Series!F15934</f>
        <v>1</v>
      </c>
      <c r="G15934">
        <f>Adjusted_Series!G15934</f>
        <v>1</v>
      </c>
      <c r="H15934">
        <f>Adjusted_Series!H15934</f>
        <v>1</v>
      </c>
      <c r="I15934">
        <f>Adjusted_Series!I15934/Installed_capacity_init!$H$2</f>
        <v>2.3068599435232706E-2</v>
      </c>
      <c r="J15934">
        <f>Adjusted_Series!J15934</f>
        <v>3848.2301537540102</v>
      </c>
      <c r="K15934">
        <f>Adjusted_Series!K15934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Adjusted_Series!C15935</f>
        <v>0</v>
      </c>
      <c r="D15935">
        <f>Adjusted_Series!D15935</f>
        <v>0.18662455892070801</v>
      </c>
      <c r="E15935">
        <f>Adjusted_Series!E15935</f>
        <v>0.388891579285714</v>
      </c>
      <c r="F15935">
        <f>Adjusted_Series!F15935</f>
        <v>1</v>
      </c>
      <c r="G15935">
        <f>Adjusted_Series!G15935</f>
        <v>1</v>
      </c>
      <c r="H15935">
        <f>Adjusted_Series!H15935</f>
        <v>1</v>
      </c>
      <c r="I15935">
        <f>Adjusted_Series!I15935/Installed_capacity_init!$H$2</f>
        <v>2.2665400999486825E-2</v>
      </c>
      <c r="J15935">
        <f>Adjusted_Series!J15935</f>
        <v>3805.47903067875</v>
      </c>
      <c r="K15935">
        <f>Adjusted_Series!K15935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Adjusted_Series!C15936</f>
        <v>0</v>
      </c>
      <c r="D15936">
        <f>Adjusted_Series!D15936</f>
        <v>0.18113685350488101</v>
      </c>
      <c r="E15936">
        <f>Adjusted_Series!E15936</f>
        <v>0.397321944571428</v>
      </c>
      <c r="F15936">
        <f>Adjusted_Series!F15936</f>
        <v>1</v>
      </c>
      <c r="G15936">
        <f>Adjusted_Series!G15936</f>
        <v>1</v>
      </c>
      <c r="H15936">
        <f>Adjusted_Series!H15936</f>
        <v>1</v>
      </c>
      <c r="I15936">
        <f>Adjusted_Series!I15936/Installed_capacity_init!$H$2</f>
        <v>2.2567529238926992E-2</v>
      </c>
      <c r="J15936">
        <f>Adjusted_Series!J15936</f>
        <v>3794.9747579736299</v>
      </c>
      <c r="K15936">
        <f>Adjusted_Series!K15936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Adjusted_Series!C15937</f>
        <v>0</v>
      </c>
      <c r="D15937">
        <f>Adjusted_Series!D15937</f>
        <v>0.17819298216830201</v>
      </c>
      <c r="E15937">
        <f>Adjusted_Series!E15937</f>
        <v>0.40697164364285698</v>
      </c>
      <c r="F15937">
        <f>Adjusted_Series!F15937</f>
        <v>1</v>
      </c>
      <c r="G15937">
        <f>Adjusted_Series!G15937</f>
        <v>1</v>
      </c>
      <c r="H15937">
        <f>Adjusted_Series!H15937</f>
        <v>1</v>
      </c>
      <c r="I15937">
        <f>Adjusted_Series!I15937/Installed_capacity_init!$H$2</f>
        <v>2.2474847950160377E-2</v>
      </c>
      <c r="J15937">
        <f>Adjusted_Series!J15937</f>
        <v>3786.8953556256797</v>
      </c>
      <c r="K15937">
        <f>Adjusted_Series!K15937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Adjusted_Series!C15938</f>
        <v>0</v>
      </c>
      <c r="D15938">
        <f>Adjusted_Series!D15938</f>
        <v>8.8130601999999905E-2</v>
      </c>
      <c r="E15938">
        <f>Adjusted_Series!E15938</f>
        <v>0.79229227800000002</v>
      </c>
      <c r="F15938">
        <f>Adjusted_Series!F15938</f>
        <v>1</v>
      </c>
      <c r="G15938">
        <f>Adjusted_Series!G15938</f>
        <v>1</v>
      </c>
      <c r="H15938">
        <f>Adjusted_Series!H15938</f>
        <v>1</v>
      </c>
      <c r="I15938">
        <f>Adjusted_Series!I15938/Installed_capacity_init!$H$2</f>
        <v>4.2030316590175081E-2</v>
      </c>
      <c r="J15938">
        <f>Adjusted_Series!J15938</f>
        <v>3770.207852</v>
      </c>
      <c r="K15938">
        <f>Adjusted_Series!K15938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Adjusted_Series!C15939</f>
        <v>0</v>
      </c>
      <c r="D15939">
        <f>Adjusted_Series!D15939</f>
        <v>8.0279906999999998E-2</v>
      </c>
      <c r="E15939">
        <f>Adjusted_Series!E15939</f>
        <v>0.78573786599999995</v>
      </c>
      <c r="F15939">
        <f>Adjusted_Series!F15939</f>
        <v>1</v>
      </c>
      <c r="G15939">
        <f>Adjusted_Series!G15939</f>
        <v>1</v>
      </c>
      <c r="H15939">
        <f>Adjusted_Series!H15939</f>
        <v>1</v>
      </c>
      <c r="I15939">
        <f>Adjusted_Series!I15939/Installed_capacity_init!$H$2</f>
        <v>4.3241066122726497E-2</v>
      </c>
      <c r="J15939">
        <f>Adjusted_Series!J15939</f>
        <v>3908.9636300000002</v>
      </c>
      <c r="K15939">
        <f>Adjusted_Series!K15939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Adjusted_Series!C15940</f>
        <v>0</v>
      </c>
      <c r="D15940">
        <f>Adjusted_Series!D15940</f>
        <v>7.5183674000000006E-2</v>
      </c>
      <c r="E15940">
        <f>Adjusted_Series!E15940</f>
        <v>0.77763545599999995</v>
      </c>
      <c r="F15940">
        <f>Adjusted_Series!F15940</f>
        <v>1</v>
      </c>
      <c r="G15940">
        <f>Adjusted_Series!G15940</f>
        <v>1</v>
      </c>
      <c r="H15940">
        <f>Adjusted_Series!H15940</f>
        <v>1</v>
      </c>
      <c r="I15940">
        <f>Adjusted_Series!I15940/Installed_capacity_init!$H$2</f>
        <v>4.4808368859425456E-2</v>
      </c>
      <c r="J15940">
        <f>Adjusted_Series!J15940</f>
        <v>4059.1314550000002</v>
      </c>
      <c r="K15940">
        <f>Adjusted_Series!K15940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Adjusted_Series!C15941</f>
        <v>0</v>
      </c>
      <c r="D15941">
        <f>Adjusted_Series!D15941</f>
        <v>7.2284433999999995E-2</v>
      </c>
      <c r="E15941">
        <f>Adjusted_Series!E15941</f>
        <v>0.76169647900000004</v>
      </c>
      <c r="F15941">
        <f>Adjusted_Series!F15941</f>
        <v>1</v>
      </c>
      <c r="G15941">
        <f>Adjusted_Series!G15941</f>
        <v>1</v>
      </c>
      <c r="H15941">
        <f>Adjusted_Series!H15941</f>
        <v>1</v>
      </c>
      <c r="I15941">
        <f>Adjusted_Series!I15941/Installed_capacity_init!$H$2</f>
        <v>4.6379596124426312E-2</v>
      </c>
      <c r="J15941">
        <f>Adjusted_Series!J15941</f>
        <v>4217.9306959999994</v>
      </c>
      <c r="K15941">
        <f>Adjusted_Series!K15941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Adjusted_Series!C15942</f>
        <v>0</v>
      </c>
      <c r="D15942">
        <f>Adjusted_Series!D15942</f>
        <v>7.1542936000000001E-2</v>
      </c>
      <c r="E15942">
        <f>Adjusted_Series!E15942</f>
        <v>0.76914789800000005</v>
      </c>
      <c r="F15942">
        <f>Adjusted_Series!F15942</f>
        <v>1</v>
      </c>
      <c r="G15942">
        <f>Adjusted_Series!G15942</f>
        <v>1</v>
      </c>
      <c r="H15942">
        <f>Adjusted_Series!H15942</f>
        <v>1</v>
      </c>
      <c r="I15942">
        <f>Adjusted_Series!I15942/Installed_capacity_init!$H$2</f>
        <v>4.8320854750977395E-2</v>
      </c>
      <c r="J15942">
        <f>Adjusted_Series!J15942</f>
        <v>4331.738206</v>
      </c>
      <c r="K15942">
        <f>Adjusted_Series!K1594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Adjusted_Series!C15943</f>
        <v>0</v>
      </c>
      <c r="D15943">
        <f>Adjusted_Series!D15943</f>
        <v>7.2407897999999998E-2</v>
      </c>
      <c r="E15943">
        <f>Adjusted_Series!E15943</f>
        <v>0.77504753500000001</v>
      </c>
      <c r="F15943">
        <f>Adjusted_Series!F15943</f>
        <v>1</v>
      </c>
      <c r="G15943">
        <f>Adjusted_Series!G15943</f>
        <v>1</v>
      </c>
      <c r="H15943">
        <f>Adjusted_Series!H15943</f>
        <v>1</v>
      </c>
      <c r="I15943">
        <f>Adjusted_Series!I15943/Installed_capacity_init!$H$2</f>
        <v>5.0275597569267375E-2</v>
      </c>
      <c r="J15943">
        <f>Adjusted_Series!J15943</f>
        <v>4448.5187070000002</v>
      </c>
      <c r="K15943">
        <f>Adjusted_Series!K15943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Adjusted_Series!C15944</f>
        <v>1.7820763999999999E-2</v>
      </c>
      <c r="D15944">
        <f>Adjusted_Series!D15944</f>
        <v>7.4868790000000005E-2</v>
      </c>
      <c r="E15944">
        <f>Adjusted_Series!E15944</f>
        <v>0.77976004399999999</v>
      </c>
      <c r="F15944">
        <f>Adjusted_Series!F15944</f>
        <v>1</v>
      </c>
      <c r="G15944">
        <f>Adjusted_Series!G15944</f>
        <v>1</v>
      </c>
      <c r="H15944">
        <f>Adjusted_Series!H15944</f>
        <v>1</v>
      </c>
      <c r="I15944">
        <f>Adjusted_Series!I15944/Installed_capacity_init!$H$2</f>
        <v>5.2267701427842934E-2</v>
      </c>
      <c r="J15944">
        <f>Adjusted_Series!J15944</f>
        <v>4573.3537079999996</v>
      </c>
      <c r="K15944">
        <f>Adjusted_Series!K15944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Adjusted_Series!C15945</f>
        <v>8.0455038000000006E-2</v>
      </c>
      <c r="D15945">
        <f>Adjusted_Series!D15945</f>
        <v>7.2969790000000007E-2</v>
      </c>
      <c r="E15945">
        <f>Adjusted_Series!E15945</f>
        <v>0.79717971099999996</v>
      </c>
      <c r="F15945">
        <f>Adjusted_Series!F15945</f>
        <v>1</v>
      </c>
      <c r="G15945">
        <f>Adjusted_Series!G15945</f>
        <v>1</v>
      </c>
      <c r="H15945">
        <f>Adjusted_Series!H15945</f>
        <v>1</v>
      </c>
      <c r="I15945">
        <f>Adjusted_Series!I15945/Installed_capacity_init!$H$2</f>
        <v>5.4272362995070544E-2</v>
      </c>
      <c r="J15945">
        <f>Adjusted_Series!J15945</f>
        <v>4704.7130520000001</v>
      </c>
      <c r="K15945">
        <f>Adjusted_Series!K15945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Adjusted_Series!C15946</f>
        <v>9.8494652000000002E-2</v>
      </c>
      <c r="D15946">
        <f>Adjusted_Series!D15946</f>
        <v>7.2620977000000003E-2</v>
      </c>
      <c r="E15946">
        <f>Adjusted_Series!E15946</f>
        <v>0.82248877799999998</v>
      </c>
      <c r="F15946">
        <f>Adjusted_Series!F15946</f>
        <v>1</v>
      </c>
      <c r="G15946">
        <f>Adjusted_Series!G15946</f>
        <v>1</v>
      </c>
      <c r="H15946">
        <f>Adjusted_Series!H15946</f>
        <v>1</v>
      </c>
      <c r="I15946">
        <f>Adjusted_Series!I15946/Installed_capacity_init!$H$2</f>
        <v>5.6134009858915521E-2</v>
      </c>
      <c r="J15946">
        <f>Adjusted_Series!J15946</f>
        <v>4833.6781679999995</v>
      </c>
      <c r="K15946">
        <f>Adjusted_Series!K15946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Adjusted_Series!C15947</f>
        <v>0.15678858700000001</v>
      </c>
      <c r="D15947">
        <f>Adjusted_Series!D15947</f>
        <v>7.4033012999999995E-2</v>
      </c>
      <c r="E15947">
        <f>Adjusted_Series!E15947</f>
        <v>0.84666221900000005</v>
      </c>
      <c r="F15947">
        <f>Adjusted_Series!F15947</f>
        <v>1</v>
      </c>
      <c r="G15947">
        <f>Adjusted_Series!G15947</f>
        <v>1</v>
      </c>
      <c r="H15947">
        <f>Adjusted_Series!H15947</f>
        <v>1</v>
      </c>
      <c r="I15947">
        <f>Adjusted_Series!I15947/Installed_capacity_init!$H$2</f>
        <v>5.823922293047764E-2</v>
      </c>
      <c r="J15947">
        <f>Adjusted_Series!J15947</f>
        <v>4968.6197529999999</v>
      </c>
      <c r="K15947">
        <f>Adjusted_Series!K15947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Adjusted_Series!C15948</f>
        <v>0.22371253799999999</v>
      </c>
      <c r="D15948">
        <f>Adjusted_Series!D15948</f>
        <v>9.8987485E-2</v>
      </c>
      <c r="E15948">
        <f>Adjusted_Series!E15948</f>
        <v>0.86699436299999999</v>
      </c>
      <c r="F15948">
        <f>Adjusted_Series!F15948</f>
        <v>1</v>
      </c>
      <c r="G15948">
        <f>Adjusted_Series!G15948</f>
        <v>1</v>
      </c>
      <c r="H15948">
        <f>Adjusted_Series!H15948</f>
        <v>1</v>
      </c>
      <c r="I15948">
        <f>Adjusted_Series!I15948/Installed_capacity_init!$H$2</f>
        <v>5.8969697773244949E-2</v>
      </c>
      <c r="J15948">
        <f>Adjusted_Series!J15948</f>
        <v>5033.9106869999996</v>
      </c>
      <c r="K15948">
        <f>Adjusted_Series!K15948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Adjusted_Series!C15949</f>
        <v>0.237136755</v>
      </c>
      <c r="D15949">
        <f>Adjusted_Series!D15949</f>
        <v>0.13242330299999999</v>
      </c>
      <c r="E15949">
        <f>Adjusted_Series!E15949</f>
        <v>0.87381576999999999</v>
      </c>
      <c r="F15949">
        <f>Adjusted_Series!F15949</f>
        <v>1</v>
      </c>
      <c r="G15949">
        <f>Adjusted_Series!G15949</f>
        <v>1</v>
      </c>
      <c r="H15949">
        <f>Adjusted_Series!H15949</f>
        <v>1</v>
      </c>
      <c r="I15949">
        <f>Adjusted_Series!I15949/Installed_capacity_init!$H$2</f>
        <v>5.965393251742309E-2</v>
      </c>
      <c r="J15949">
        <f>Adjusted_Series!J15949</f>
        <v>5103.9307129999997</v>
      </c>
      <c r="K15949">
        <f>Adjusted_Series!K15949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Adjusted_Series!C15950</f>
        <v>0.202772382</v>
      </c>
      <c r="D15950">
        <f>Adjusted_Series!D15950</f>
        <v>0.175939293</v>
      </c>
      <c r="E15950">
        <f>Adjusted_Series!E15950</f>
        <v>0.87055523999999995</v>
      </c>
      <c r="F15950">
        <f>Adjusted_Series!F15950</f>
        <v>1</v>
      </c>
      <c r="G15950">
        <f>Adjusted_Series!G15950</f>
        <v>1</v>
      </c>
      <c r="H15950">
        <f>Adjusted_Series!H15950</f>
        <v>1</v>
      </c>
      <c r="I15950">
        <f>Adjusted_Series!I15950/Installed_capacity_init!$H$2</f>
        <v>6.0112417644059148E-2</v>
      </c>
      <c r="J15950">
        <f>Adjusted_Series!J15950</f>
        <v>5171.8366040000001</v>
      </c>
      <c r="K15950">
        <f>Adjusted_Series!K15950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Adjusted_Series!C15951</f>
        <v>0.18153965699999999</v>
      </c>
      <c r="D15951">
        <f>Adjusted_Series!D15951</f>
        <v>0.160462198</v>
      </c>
      <c r="E15951">
        <f>Adjusted_Series!E15951</f>
        <v>0.86369231899999999</v>
      </c>
      <c r="F15951">
        <f>Adjusted_Series!F15951</f>
        <v>1</v>
      </c>
      <c r="G15951">
        <f>Adjusted_Series!G15951</f>
        <v>1</v>
      </c>
      <c r="H15951">
        <f>Adjusted_Series!H15951</f>
        <v>1</v>
      </c>
      <c r="I15951">
        <f>Adjusted_Series!I15951/Installed_capacity_init!$H$2</f>
        <v>6.0639428947815738E-2</v>
      </c>
      <c r="J15951">
        <f>Adjusted_Series!J15951</f>
        <v>5233.3077469999998</v>
      </c>
      <c r="K15951">
        <f>Adjusted_Series!K15951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Adjusted_Series!C15952</f>
        <v>0.14394789499999999</v>
      </c>
      <c r="D15952">
        <f>Adjusted_Series!D15952</f>
        <v>0.149662829</v>
      </c>
      <c r="E15952">
        <f>Adjusted_Series!E15952</f>
        <v>0.852130638</v>
      </c>
      <c r="F15952">
        <f>Adjusted_Series!F15952</f>
        <v>1</v>
      </c>
      <c r="G15952">
        <f>Adjusted_Series!G15952</f>
        <v>1</v>
      </c>
      <c r="H15952">
        <f>Adjusted_Series!H15952</f>
        <v>1</v>
      </c>
      <c r="I15952">
        <f>Adjusted_Series!I15952/Installed_capacity_init!$H$2</f>
        <v>6.0990755396906349E-2</v>
      </c>
      <c r="J15952">
        <f>Adjusted_Series!J15952</f>
        <v>5311.5733599999994</v>
      </c>
      <c r="K15952">
        <f>Adjusted_Series!K1595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Adjusted_Series!C15953</f>
        <v>8.4993414000000003E-2</v>
      </c>
      <c r="D15953">
        <f>Adjusted_Series!D15953</f>
        <v>0.14377535</v>
      </c>
      <c r="E15953">
        <f>Adjusted_Series!E15953</f>
        <v>0.83063835100000005</v>
      </c>
      <c r="F15953">
        <f>Adjusted_Series!F15953</f>
        <v>1</v>
      </c>
      <c r="G15953">
        <f>Adjusted_Series!G15953</f>
        <v>1</v>
      </c>
      <c r="H15953">
        <f>Adjusted_Series!H15953</f>
        <v>1</v>
      </c>
      <c r="I15953">
        <f>Adjusted_Series!I15953/Installed_capacity_init!$H$2</f>
        <v>6.1146749787523373E-2</v>
      </c>
      <c r="J15953">
        <f>Adjusted_Series!J15953</f>
        <v>5386.272113</v>
      </c>
      <c r="K15953">
        <f>Adjusted_Series!K15953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Adjusted_Series!C15954</f>
        <v>4.9409860999999999E-2</v>
      </c>
      <c r="D15954">
        <f>Adjusted_Series!D15954</f>
        <v>0.124063865</v>
      </c>
      <c r="E15954">
        <f>Adjusted_Series!E15954</f>
        <v>0.86126027900000002</v>
      </c>
      <c r="F15954">
        <f>Adjusted_Series!F15954</f>
        <v>1</v>
      </c>
      <c r="G15954">
        <f>Adjusted_Series!G15954</f>
        <v>1</v>
      </c>
      <c r="H15954">
        <f>Adjusted_Series!H15954</f>
        <v>1</v>
      </c>
      <c r="I15954">
        <f>Adjusted_Series!I15954/Installed_capacity_init!$H$2</f>
        <v>6.1954363250042499E-2</v>
      </c>
      <c r="J15954">
        <f>Adjusted_Series!J15954</f>
        <v>5586.9887560000006</v>
      </c>
      <c r="K15954">
        <f>Adjusted_Series!K15954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Adjusted_Series!C15955</f>
        <v>0</v>
      </c>
      <c r="D15955">
        <f>Adjusted_Series!D15955</f>
        <v>0.11038974999999999</v>
      </c>
      <c r="E15955">
        <f>Adjusted_Series!E15955</f>
        <v>0.88336776699999997</v>
      </c>
      <c r="F15955">
        <f>Adjusted_Series!F15955</f>
        <v>1</v>
      </c>
      <c r="G15955">
        <f>Adjusted_Series!G15955</f>
        <v>1</v>
      </c>
      <c r="H15955">
        <f>Adjusted_Series!H15955</f>
        <v>1</v>
      </c>
      <c r="I15955">
        <f>Adjusted_Series!I15955/Installed_capacity_init!$H$2</f>
        <v>6.2827735169131399E-2</v>
      </c>
      <c r="J15955">
        <f>Adjusted_Series!J15955</f>
        <v>5803.6071320000001</v>
      </c>
      <c r="K15955">
        <f>Adjusted_Series!K15955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Adjusted_Series!C15956</f>
        <v>0</v>
      </c>
      <c r="D15956">
        <f>Adjusted_Series!D15956</f>
        <v>0.102209192</v>
      </c>
      <c r="E15956">
        <f>Adjusted_Series!E15956</f>
        <v>0.89772787700000001</v>
      </c>
      <c r="F15956">
        <f>Adjusted_Series!F15956</f>
        <v>1</v>
      </c>
      <c r="G15956">
        <f>Adjusted_Series!G15956</f>
        <v>1</v>
      </c>
      <c r="H15956">
        <f>Adjusted_Series!H15956</f>
        <v>1</v>
      </c>
      <c r="I15956">
        <f>Adjusted_Series!I15956/Installed_capacity_init!$H$2</f>
        <v>6.3811433962264158E-2</v>
      </c>
      <c r="J15956">
        <f>Adjusted_Series!J15956</f>
        <v>6019.5198380000002</v>
      </c>
      <c r="K15956">
        <f>Adjusted_Series!K15956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Adjusted_Series!C15957</f>
        <v>0</v>
      </c>
      <c r="D15957">
        <f>Adjusted_Series!D15957</f>
        <v>0.119310693</v>
      </c>
      <c r="E15957">
        <f>Adjusted_Series!E15957</f>
        <v>0.92638206099999998</v>
      </c>
      <c r="F15957">
        <f>Adjusted_Series!F15957</f>
        <v>1</v>
      </c>
      <c r="G15957">
        <f>Adjusted_Series!G15957</f>
        <v>1</v>
      </c>
      <c r="H15957">
        <f>Adjusted_Series!H15957</f>
        <v>1</v>
      </c>
      <c r="I15957">
        <f>Adjusted_Series!I15957/Installed_capacity_init!$H$2</f>
        <v>6.4810647033826288E-2</v>
      </c>
      <c r="J15957">
        <f>Adjusted_Series!J15957</f>
        <v>6247.6969520000002</v>
      </c>
      <c r="K15957">
        <f>Adjusted_Series!K15957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Adjusted_Series!C15958</f>
        <v>0</v>
      </c>
      <c r="D15958">
        <f>Adjusted_Series!D15958</f>
        <v>0.142123746</v>
      </c>
      <c r="E15958">
        <f>Adjusted_Series!E15958</f>
        <v>0.94047206000000005</v>
      </c>
      <c r="F15958">
        <f>Adjusted_Series!F15958</f>
        <v>1</v>
      </c>
      <c r="G15958">
        <f>Adjusted_Series!G15958</f>
        <v>1</v>
      </c>
      <c r="H15958">
        <f>Adjusted_Series!H15958</f>
        <v>1</v>
      </c>
      <c r="I15958">
        <f>Adjusted_Series!I15958/Installed_capacity_init!$H$2</f>
        <v>6.494059314975352E-2</v>
      </c>
      <c r="J15958">
        <f>Adjusted_Series!J15958</f>
        <v>6395.2546300000004</v>
      </c>
      <c r="K15958">
        <f>Adjusted_Series!K15958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Adjusted_Series!C15959</f>
        <v>0</v>
      </c>
      <c r="D15959">
        <f>Adjusted_Series!D15959</f>
        <v>0.171062674</v>
      </c>
      <c r="E15959">
        <f>Adjusted_Series!E15959</f>
        <v>0.94986283900000001</v>
      </c>
      <c r="F15959">
        <f>Adjusted_Series!F15959</f>
        <v>1</v>
      </c>
      <c r="G15959">
        <f>Adjusted_Series!G15959</f>
        <v>1</v>
      </c>
      <c r="H15959">
        <f>Adjusted_Series!H15959</f>
        <v>1</v>
      </c>
      <c r="I15959">
        <f>Adjusted_Series!I15959/Installed_capacity_init!$H$2</f>
        <v>6.5038699303076652E-2</v>
      </c>
      <c r="J15959">
        <f>Adjusted_Series!J15959</f>
        <v>6540.731734</v>
      </c>
      <c r="K15959">
        <f>Adjusted_Series!K15959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Adjusted_Series!C15960</f>
        <v>0</v>
      </c>
      <c r="D15960">
        <f>Adjusted_Series!D15960</f>
        <v>0.18120544399999999</v>
      </c>
      <c r="E15960">
        <f>Adjusted_Series!E15960</f>
        <v>0.95259380800000004</v>
      </c>
      <c r="F15960">
        <f>Adjusted_Series!F15960</f>
        <v>1</v>
      </c>
      <c r="G15960">
        <f>Adjusted_Series!G15960</f>
        <v>1</v>
      </c>
      <c r="H15960">
        <f>Adjusted_Series!H15960</f>
        <v>1</v>
      </c>
      <c r="I15960">
        <f>Adjusted_Series!I15960/Installed_capacity_init!$H$2</f>
        <v>6.8195197773244953E-2</v>
      </c>
      <c r="J15960">
        <f>Adjusted_Series!J15960</f>
        <v>6875.1327250000004</v>
      </c>
      <c r="K15960">
        <f>Adjusted_Series!K15960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Adjusted_Series!C15961</f>
        <v>0</v>
      </c>
      <c r="D15961">
        <f>Adjusted_Series!D15961</f>
        <v>0.19953456899999999</v>
      </c>
      <c r="E15961">
        <f>Adjusted_Series!E15961</f>
        <v>0.95063254200000002</v>
      </c>
      <c r="F15961">
        <f>Adjusted_Series!F15961</f>
        <v>1</v>
      </c>
      <c r="G15961">
        <f>Adjusted_Series!G15961</f>
        <v>1</v>
      </c>
      <c r="H15961">
        <f>Adjusted_Series!H15961</f>
        <v>1</v>
      </c>
      <c r="I15961">
        <f>Adjusted_Series!I15961/Installed_capacity_init!$H$2</f>
        <v>7.1206652898181191E-2</v>
      </c>
      <c r="J15961">
        <f>Adjusted_Series!J15961</f>
        <v>7176.7690139999995</v>
      </c>
      <c r="K15961">
        <f>Adjusted_Series!K15961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Adjusted_Series!C15962</f>
        <v>0</v>
      </c>
      <c r="D15962">
        <f>Adjusted_Series!D15962</f>
        <v>7.6942328437951998E-2</v>
      </c>
      <c r="E15962">
        <f>Adjusted_Series!E15962</f>
        <v>0.88161452783518801</v>
      </c>
      <c r="F15962">
        <f>Adjusted_Series!F15962</f>
        <v>1</v>
      </c>
      <c r="G15962">
        <f>Adjusted_Series!G15962</f>
        <v>1</v>
      </c>
      <c r="H15962">
        <f>Adjusted_Series!H15962</f>
        <v>1</v>
      </c>
      <c r="I15962">
        <f>Adjusted_Series!I15962/Installed_capacity_init!$H$2</f>
        <v>6.1094310837135984E-2</v>
      </c>
      <c r="J15962">
        <f>Adjusted_Series!J15962</f>
        <v>4724.6789062953594</v>
      </c>
      <c r="K15962">
        <f>Adjusted_Series!K1596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Adjusted_Series!C15963</f>
        <v>0</v>
      </c>
      <c r="D15963">
        <f>Adjusted_Series!D15963</f>
        <v>7.5509960165220005E-2</v>
      </c>
      <c r="E15963">
        <f>Adjusted_Series!E15963</f>
        <v>0.88715074665349103</v>
      </c>
      <c r="F15963">
        <f>Adjusted_Series!F15963</f>
        <v>1</v>
      </c>
      <c r="G15963">
        <f>Adjusted_Series!G15963</f>
        <v>1</v>
      </c>
      <c r="H15963">
        <f>Adjusted_Series!H15963</f>
        <v>1</v>
      </c>
      <c r="I15963">
        <f>Adjusted_Series!I15963/Installed_capacity_init!$H$2</f>
        <v>6.0424841010021928E-2</v>
      </c>
      <c r="J15963">
        <f>Adjusted_Series!J15963</f>
        <v>4729.0917319685905</v>
      </c>
      <c r="K15963">
        <f>Adjusted_Series!K15963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Adjusted_Series!C15964</f>
        <v>0</v>
      </c>
      <c r="D15964">
        <f>Adjusted_Series!D15964</f>
        <v>7.5235502701802903E-2</v>
      </c>
      <c r="E15964">
        <f>Adjusted_Series!E15964</f>
        <v>0.88794631500543697</v>
      </c>
      <c r="F15964">
        <f>Adjusted_Series!F15964</f>
        <v>1</v>
      </c>
      <c r="G15964">
        <f>Adjusted_Series!G15964</f>
        <v>1</v>
      </c>
      <c r="H15964">
        <f>Adjusted_Series!H15964</f>
        <v>1</v>
      </c>
      <c r="I15964">
        <f>Adjusted_Series!I15964/Installed_capacity_init!$H$2</f>
        <v>5.9169594216681706E-2</v>
      </c>
      <c r="J15964">
        <f>Adjusted_Series!J15964</f>
        <v>4714.2883010896803</v>
      </c>
      <c r="K15964">
        <f>Adjusted_Series!K15964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Adjusted_Series!C15965</f>
        <v>0</v>
      </c>
      <c r="D15965">
        <f>Adjusted_Series!D15965</f>
        <v>7.6095474169735902E-2</v>
      </c>
      <c r="E15965">
        <f>Adjusted_Series!E15965</f>
        <v>0.88325155085413298</v>
      </c>
      <c r="F15965">
        <f>Adjusted_Series!F15965</f>
        <v>1</v>
      </c>
      <c r="G15965">
        <f>Adjusted_Series!G15965</f>
        <v>1</v>
      </c>
      <c r="H15965">
        <f>Adjusted_Series!H15965</f>
        <v>1</v>
      </c>
      <c r="I15965">
        <f>Adjusted_Series!I15965/Installed_capacity_init!$H$2</f>
        <v>5.78851106846308E-2</v>
      </c>
      <c r="J15965">
        <f>Adjusted_Series!J15965</f>
        <v>4698.3135911470099</v>
      </c>
      <c r="K15965">
        <f>Adjusted_Series!K15965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Adjusted_Series!C15966</f>
        <v>0</v>
      </c>
      <c r="D15966">
        <f>Adjusted_Series!D15966</f>
        <v>7.6835650573637795E-2</v>
      </c>
      <c r="E15966">
        <f>Adjusted_Series!E15966</f>
        <v>0.88934344859732894</v>
      </c>
      <c r="F15966">
        <f>Adjusted_Series!F15966</f>
        <v>1</v>
      </c>
      <c r="G15966">
        <f>Adjusted_Series!G15966</f>
        <v>1</v>
      </c>
      <c r="H15966">
        <f>Adjusted_Series!H15966</f>
        <v>1</v>
      </c>
      <c r="I15966">
        <f>Adjusted_Series!I15966/Installed_capacity_init!$H$2</f>
        <v>5.9045531475202022E-2</v>
      </c>
      <c r="J15966">
        <f>Adjusted_Series!J15966</f>
        <v>4711.1398640550997</v>
      </c>
      <c r="K15966">
        <f>Adjusted_Series!K15966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Adjusted_Series!C15967</f>
        <v>9.8431116337834197E-4</v>
      </c>
      <c r="D15967">
        <f>Adjusted_Series!D15967</f>
        <v>7.9149107828688503E-2</v>
      </c>
      <c r="E15967">
        <f>Adjusted_Series!E15967</f>
        <v>0.89164297863126396</v>
      </c>
      <c r="F15967">
        <f>Adjusted_Series!F15967</f>
        <v>1</v>
      </c>
      <c r="G15967">
        <f>Adjusted_Series!G15967</f>
        <v>1</v>
      </c>
      <c r="H15967">
        <f>Adjusted_Series!H15967</f>
        <v>1</v>
      </c>
      <c r="I15967">
        <f>Adjusted_Series!I15967/Installed_capacity_init!$H$2</f>
        <v>5.998880637564763E-2</v>
      </c>
      <c r="J15967">
        <f>Adjusted_Series!J15967</f>
        <v>4704.9981035723704</v>
      </c>
      <c r="K15967">
        <f>Adjusted_Series!K15967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Adjusted_Series!C15968</f>
        <v>6.7947578691476607E-2</v>
      </c>
      <c r="D15968">
        <f>Adjusted_Series!D15968</f>
        <v>8.2126139923303004E-2</v>
      </c>
      <c r="E15968">
        <f>Adjusted_Series!E15968</f>
        <v>0.88892430683038304</v>
      </c>
      <c r="F15968">
        <f>Adjusted_Series!F15968</f>
        <v>1</v>
      </c>
      <c r="G15968">
        <f>Adjusted_Series!G15968</f>
        <v>1</v>
      </c>
      <c r="H15968">
        <f>Adjusted_Series!H15968</f>
        <v>1</v>
      </c>
      <c r="I15968">
        <f>Adjusted_Series!I15968/Installed_capacity_init!$H$2</f>
        <v>6.0868211832423934E-2</v>
      </c>
      <c r="J15968">
        <f>Adjusted_Series!J15968</f>
        <v>4699.4326613344801</v>
      </c>
      <c r="K15968">
        <f>Adjusted_Series!K15968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Adjusted_Series!C15969</f>
        <v>0.19079252380473599</v>
      </c>
      <c r="D15969">
        <f>Adjusted_Series!D15969</f>
        <v>8.8336541249352599E-2</v>
      </c>
      <c r="E15969">
        <f>Adjusted_Series!E15969</f>
        <v>0.90689838434655601</v>
      </c>
      <c r="F15969">
        <f>Adjusted_Series!F15969</f>
        <v>1</v>
      </c>
      <c r="G15969">
        <f>Adjusted_Series!G15969</f>
        <v>1</v>
      </c>
      <c r="H15969">
        <f>Adjusted_Series!H15969</f>
        <v>1</v>
      </c>
      <c r="I15969">
        <f>Adjusted_Series!I15969/Installed_capacity_init!$H$2</f>
        <v>6.1988898088849227E-2</v>
      </c>
      <c r="J15969">
        <f>Adjusted_Series!J15969</f>
        <v>4698.7558315830101</v>
      </c>
      <c r="K15969">
        <f>Adjusted_Series!K15969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Adjusted_Series!C15970</f>
        <v>0.21304954185194999</v>
      </c>
      <c r="D15970">
        <f>Adjusted_Series!D15970</f>
        <v>9.8214324793081204E-2</v>
      </c>
      <c r="E15970">
        <f>Adjusted_Series!E15970</f>
        <v>0.91862509672741</v>
      </c>
      <c r="F15970">
        <f>Adjusted_Series!F15970</f>
        <v>1</v>
      </c>
      <c r="G15970">
        <f>Adjusted_Series!G15970</f>
        <v>1</v>
      </c>
      <c r="H15970">
        <f>Adjusted_Series!H15970</f>
        <v>1</v>
      </c>
      <c r="I15970">
        <f>Adjusted_Series!I15970/Installed_capacity_init!$H$2</f>
        <v>6.3445179589159961E-2</v>
      </c>
      <c r="J15970">
        <f>Adjusted_Series!J15970</f>
        <v>4709.3546556671499</v>
      </c>
      <c r="K15970">
        <f>Adjusted_Series!K15970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Adjusted_Series!C15971</f>
        <v>0.27119419877300699</v>
      </c>
      <c r="D15971">
        <f>Adjusted_Series!D15971</f>
        <v>0.111246672281881</v>
      </c>
      <c r="E15971">
        <f>Adjusted_Series!E15971</f>
        <v>0.92347094198487401</v>
      </c>
      <c r="F15971">
        <f>Adjusted_Series!F15971</f>
        <v>1</v>
      </c>
      <c r="G15971">
        <f>Adjusted_Series!G15971</f>
        <v>1</v>
      </c>
      <c r="H15971">
        <f>Adjusted_Series!H15971</f>
        <v>1</v>
      </c>
      <c r="I15971">
        <f>Adjusted_Series!I15971/Installed_capacity_init!$H$2</f>
        <v>6.4887127272058559E-2</v>
      </c>
      <c r="J15971">
        <f>Adjusted_Series!J15971</f>
        <v>4722.29989032715</v>
      </c>
      <c r="K15971">
        <f>Adjusted_Series!K15971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Adjusted_Series!C15972</f>
        <v>0.34395108370088201</v>
      </c>
      <c r="D15972">
        <f>Adjusted_Series!D15972</f>
        <v>0.125379669629478</v>
      </c>
      <c r="E15972">
        <f>Adjusted_Series!E15972</f>
        <v>0.93563471813785104</v>
      </c>
      <c r="F15972">
        <f>Adjusted_Series!F15972</f>
        <v>1</v>
      </c>
      <c r="G15972">
        <f>Adjusted_Series!G15972</f>
        <v>1</v>
      </c>
      <c r="H15972">
        <f>Adjusted_Series!H15972</f>
        <v>1</v>
      </c>
      <c r="I15972">
        <f>Adjusted_Series!I15972/Installed_capacity_init!$H$2</f>
        <v>6.5771875073866226E-2</v>
      </c>
      <c r="J15972">
        <f>Adjusted_Series!J15972</f>
        <v>4755.7071011770304</v>
      </c>
      <c r="K15972">
        <f>Adjusted_Series!K1597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Adjusted_Series!C15973</f>
        <v>0.35392502961802202</v>
      </c>
      <c r="D15973">
        <f>Adjusted_Series!D15973</f>
        <v>0.14541899281974</v>
      </c>
      <c r="E15973">
        <f>Adjusted_Series!E15973</f>
        <v>0.93688648172205102</v>
      </c>
      <c r="F15973">
        <f>Adjusted_Series!F15973</f>
        <v>1</v>
      </c>
      <c r="G15973">
        <f>Adjusted_Series!G15973</f>
        <v>1</v>
      </c>
      <c r="H15973">
        <f>Adjusted_Series!H15973</f>
        <v>1</v>
      </c>
      <c r="I15973">
        <f>Adjusted_Series!I15973/Installed_capacity_init!$H$2</f>
        <v>6.6652696433946196E-2</v>
      </c>
      <c r="J15973">
        <f>Adjusted_Series!J15973</f>
        <v>4794.00438826753</v>
      </c>
      <c r="K15973">
        <f>Adjusted_Series!K15973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Adjusted_Series!C15974</f>
        <v>0.30573931786478697</v>
      </c>
      <c r="D15974">
        <f>Adjusted_Series!D15974</f>
        <v>0.17093747201392201</v>
      </c>
      <c r="E15974">
        <f>Adjusted_Series!E15974</f>
        <v>0.92766971584744995</v>
      </c>
      <c r="F15974">
        <f>Adjusted_Series!F15974</f>
        <v>1</v>
      </c>
      <c r="G15974">
        <f>Adjusted_Series!G15974</f>
        <v>1</v>
      </c>
      <c r="H15974">
        <f>Adjusted_Series!H15974</f>
        <v>1</v>
      </c>
      <c r="I15974">
        <f>Adjusted_Series!I15974/Installed_capacity_init!$H$2</f>
        <v>6.7550063924075893E-2</v>
      </c>
      <c r="J15974">
        <f>Adjusted_Series!J15974</f>
        <v>4837.6670573801293</v>
      </c>
      <c r="K15974">
        <f>Adjusted_Series!K15974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Adjusted_Series!C15975</f>
        <v>0.27587727704352299</v>
      </c>
      <c r="D15975">
        <f>Adjusted_Series!D15975</f>
        <v>0.165780619996796</v>
      </c>
      <c r="E15975">
        <f>Adjusted_Series!E15975</f>
        <v>0.93754970407381499</v>
      </c>
      <c r="F15975">
        <f>Adjusted_Series!F15975</f>
        <v>1</v>
      </c>
      <c r="G15975">
        <f>Adjusted_Series!G15975</f>
        <v>1</v>
      </c>
      <c r="H15975">
        <f>Adjusted_Series!H15975</f>
        <v>1</v>
      </c>
      <c r="I15975">
        <f>Adjusted_Series!I15975/Installed_capacity_init!$H$2</f>
        <v>6.7781433747101397E-2</v>
      </c>
      <c r="J15975">
        <f>Adjusted_Series!J15975</f>
        <v>4855.0372419774994</v>
      </c>
      <c r="K15975">
        <f>Adjusted_Series!K15975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Adjusted_Series!C15976</f>
        <v>0.234421640943967</v>
      </c>
      <c r="D15976">
        <f>Adjusted_Series!D15976</f>
        <v>0.16380798465059099</v>
      </c>
      <c r="E15976">
        <f>Adjusted_Series!E15976</f>
        <v>0.94247864635377898</v>
      </c>
      <c r="F15976">
        <f>Adjusted_Series!F15976</f>
        <v>1</v>
      </c>
      <c r="G15976">
        <f>Adjusted_Series!G15976</f>
        <v>1</v>
      </c>
      <c r="H15976">
        <f>Adjusted_Series!H15976</f>
        <v>1</v>
      </c>
      <c r="I15976">
        <f>Adjusted_Series!I15976/Installed_capacity_init!$H$2</f>
        <v>6.8140761802024732E-2</v>
      </c>
      <c r="J15976">
        <f>Adjusted_Series!J15976</f>
        <v>4863.5932047388706</v>
      </c>
      <c r="K15976">
        <f>Adjusted_Series!K15976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Adjusted_Series!C15977</f>
        <v>0.179021023352336</v>
      </c>
      <c r="D15977">
        <f>Adjusted_Series!D15977</f>
        <v>0.16492943540871099</v>
      </c>
      <c r="E15977">
        <f>Adjusted_Series!E15977</f>
        <v>0.93373996705599804</v>
      </c>
      <c r="F15977">
        <f>Adjusted_Series!F15977</f>
        <v>1</v>
      </c>
      <c r="G15977">
        <f>Adjusted_Series!G15977</f>
        <v>1</v>
      </c>
      <c r="H15977">
        <f>Adjusted_Series!H15977</f>
        <v>1</v>
      </c>
      <c r="I15977">
        <f>Adjusted_Series!I15977/Installed_capacity_init!$H$2</f>
        <v>6.8552918077109296E-2</v>
      </c>
      <c r="J15977">
        <f>Adjusted_Series!J15977</f>
        <v>4872.5113362396396</v>
      </c>
      <c r="K15977">
        <f>Adjusted_Series!K15977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Adjusted_Series!C15978</f>
        <v>4.1425943801239498E-2</v>
      </c>
      <c r="D15978">
        <f>Adjusted_Series!D15978</f>
        <v>0.14221736363955201</v>
      </c>
      <c r="E15978">
        <f>Adjusted_Series!E15978</f>
        <v>0.93354262527253995</v>
      </c>
      <c r="F15978">
        <f>Adjusted_Series!F15978</f>
        <v>1</v>
      </c>
      <c r="G15978">
        <f>Adjusted_Series!G15978</f>
        <v>1</v>
      </c>
      <c r="H15978">
        <f>Adjusted_Series!H15978</f>
        <v>1</v>
      </c>
      <c r="I15978">
        <f>Adjusted_Series!I15978/Installed_capacity_init!$H$2</f>
        <v>6.6310682288661563E-2</v>
      </c>
      <c r="J15978">
        <f>Adjusted_Series!J15978</f>
        <v>4839.2074247199998</v>
      </c>
      <c r="K15978">
        <f>Adjusted_Series!K15978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Adjusted_Series!C15979</f>
        <v>9.6949244665576802E-3</v>
      </c>
      <c r="D15979">
        <f>Adjusted_Series!D15979</f>
        <v>0.12466483785549801</v>
      </c>
      <c r="E15979">
        <f>Adjusted_Series!E15979</f>
        <v>0.92503822896483201</v>
      </c>
      <c r="F15979">
        <f>Adjusted_Series!F15979</f>
        <v>1</v>
      </c>
      <c r="G15979">
        <f>Adjusted_Series!G15979</f>
        <v>1</v>
      </c>
      <c r="H15979">
        <f>Adjusted_Series!H15979</f>
        <v>1</v>
      </c>
      <c r="I15979">
        <f>Adjusted_Series!I15979/Installed_capacity_init!$H$2</f>
        <v>6.4221003694715104E-2</v>
      </c>
      <c r="J15979">
        <f>Adjusted_Series!J15979</f>
        <v>4817.7991324848599</v>
      </c>
      <c r="K15979">
        <f>Adjusted_Series!K15979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Adjusted_Series!C15980</f>
        <v>9.2670414472822104E-8</v>
      </c>
      <c r="D15980">
        <f>Adjusted_Series!D15980</f>
        <v>0.11208816773866701</v>
      </c>
      <c r="E15980">
        <f>Adjusted_Series!E15980</f>
        <v>0.90836071504764204</v>
      </c>
      <c r="F15980">
        <f>Adjusted_Series!F15980</f>
        <v>1</v>
      </c>
      <c r="G15980">
        <f>Adjusted_Series!G15980</f>
        <v>1</v>
      </c>
      <c r="H15980">
        <f>Adjusted_Series!H15980</f>
        <v>1</v>
      </c>
      <c r="I15980">
        <f>Adjusted_Series!I15980/Installed_capacity_init!$H$2</f>
        <v>6.2180348839316162E-2</v>
      </c>
      <c r="J15980">
        <f>Adjusted_Series!J15980</f>
        <v>4793.3895164903206</v>
      </c>
      <c r="K15980">
        <f>Adjusted_Series!K15980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Adjusted_Series!C15981</f>
        <v>0</v>
      </c>
      <c r="D15981">
        <f>Adjusted_Series!D15981</f>
        <v>0.111574512668682</v>
      </c>
      <c r="E15981">
        <f>Adjusted_Series!E15981</f>
        <v>0.90714681153194099</v>
      </c>
      <c r="F15981">
        <f>Adjusted_Series!F15981</f>
        <v>1</v>
      </c>
      <c r="G15981">
        <f>Adjusted_Series!G15981</f>
        <v>1</v>
      </c>
      <c r="H15981">
        <f>Adjusted_Series!H15981</f>
        <v>1</v>
      </c>
      <c r="I15981">
        <f>Adjusted_Series!I15981/Installed_capacity_init!$H$2</f>
        <v>6.0423656111076744E-2</v>
      </c>
      <c r="J15981">
        <f>Adjusted_Series!J15981</f>
        <v>4775.8496491387095</v>
      </c>
      <c r="K15981">
        <f>Adjusted_Series!K15981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Adjusted_Series!C15982</f>
        <v>0</v>
      </c>
      <c r="D15982">
        <f>Adjusted_Series!D15982</f>
        <v>0.11325336911721599</v>
      </c>
      <c r="E15982">
        <f>Adjusted_Series!E15982</f>
        <v>0.89769364424678999</v>
      </c>
      <c r="F15982">
        <f>Adjusted_Series!F15982</f>
        <v>1</v>
      </c>
      <c r="G15982">
        <f>Adjusted_Series!G15982</f>
        <v>1</v>
      </c>
      <c r="H15982">
        <f>Adjusted_Series!H15982</f>
        <v>1</v>
      </c>
      <c r="I15982">
        <f>Adjusted_Series!I15982/Installed_capacity_init!$H$2</f>
        <v>5.8716721827338267E-2</v>
      </c>
      <c r="J15982">
        <f>Adjusted_Series!J15982</f>
        <v>4765.9825498883692</v>
      </c>
      <c r="K15982">
        <f>Adjusted_Series!K1598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Adjusted_Series!C15983</f>
        <v>0</v>
      </c>
      <c r="D15983">
        <f>Adjusted_Series!D15983</f>
        <v>0.117033989930131</v>
      </c>
      <c r="E15983">
        <f>Adjusted_Series!E15983</f>
        <v>0.88082334466960899</v>
      </c>
      <c r="F15983">
        <f>Adjusted_Series!F15983</f>
        <v>1</v>
      </c>
      <c r="G15983">
        <f>Adjusted_Series!G15983</f>
        <v>1</v>
      </c>
      <c r="H15983">
        <f>Adjusted_Series!H15983</f>
        <v>1</v>
      </c>
      <c r="I15983">
        <f>Adjusted_Series!I15983/Installed_capacity_init!$H$2</f>
        <v>5.7024377356842085E-2</v>
      </c>
      <c r="J15983">
        <f>Adjusted_Series!J15983</f>
        <v>4747.38367482583</v>
      </c>
      <c r="K15983">
        <f>Adjusted_Series!K15983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Adjusted_Series!C15984</f>
        <v>0</v>
      </c>
      <c r="D15984">
        <f>Adjusted_Series!D15984</f>
        <v>0.118622540354554</v>
      </c>
      <c r="E15984">
        <f>Adjusted_Series!E15984</f>
        <v>0.88201768318471097</v>
      </c>
      <c r="F15984">
        <f>Adjusted_Series!F15984</f>
        <v>1</v>
      </c>
      <c r="G15984">
        <f>Adjusted_Series!G15984</f>
        <v>1</v>
      </c>
      <c r="H15984">
        <f>Adjusted_Series!H15984</f>
        <v>1</v>
      </c>
      <c r="I15984">
        <f>Adjusted_Series!I15984/Installed_capacity_init!$H$2</f>
        <v>5.6555775006071139E-2</v>
      </c>
      <c r="J15984">
        <f>Adjusted_Series!J15984</f>
        <v>4723.9887467117496</v>
      </c>
      <c r="K15984">
        <f>Adjusted_Series!K15984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Adjusted_Series!C15985</f>
        <v>0</v>
      </c>
      <c r="D15985">
        <f>Adjusted_Series!D15985</f>
        <v>0.123271154869575</v>
      </c>
      <c r="E15985">
        <f>Adjusted_Series!E15985</f>
        <v>0.87707757631302097</v>
      </c>
      <c r="F15985">
        <f>Adjusted_Series!F15985</f>
        <v>1</v>
      </c>
      <c r="G15985">
        <f>Adjusted_Series!G15985</f>
        <v>1</v>
      </c>
      <c r="H15985">
        <f>Adjusted_Series!H15985</f>
        <v>1</v>
      </c>
      <c r="I15985">
        <f>Adjusted_Series!I15985/Installed_capacity_init!$H$2</f>
        <v>5.6114842329119667E-2</v>
      </c>
      <c r="J15985">
        <f>Adjusted_Series!J15985</f>
        <v>4703.3547995374602</v>
      </c>
      <c r="K15985">
        <f>Adjusted_Series!K15985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Adjusted_Series!C15986</f>
        <v>0</v>
      </c>
      <c r="D15986">
        <f>Adjusted_Series!D15986</f>
        <v>0.18038232466603901</v>
      </c>
      <c r="E15986">
        <f>Adjusted_Series!E15986</f>
        <v>0.55343935954560297</v>
      </c>
      <c r="F15986">
        <f>Adjusted_Series!F15986</f>
        <v>1</v>
      </c>
      <c r="G15986">
        <f>Adjusted_Series!G15986</f>
        <v>1</v>
      </c>
      <c r="H15986">
        <f>Adjusted_Series!H15986</f>
        <v>1</v>
      </c>
      <c r="I15986">
        <f>Adjusted_Series!I15986/Installed_capacity_init!$H$2</f>
        <v>3.1692621885402346E-2</v>
      </c>
      <c r="J15986">
        <f>Adjusted_Series!J15986</f>
        <v>1701.1039907165898</v>
      </c>
      <c r="K15986">
        <f>Adjusted_Series!K15986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Adjusted_Series!C15987</f>
        <v>0</v>
      </c>
      <c r="D15987">
        <f>Adjusted_Series!D15987</f>
        <v>0.18189054725890899</v>
      </c>
      <c r="E15987">
        <f>Adjusted_Series!E15987</f>
        <v>0.55251781856128801</v>
      </c>
      <c r="F15987">
        <f>Adjusted_Series!F15987</f>
        <v>1</v>
      </c>
      <c r="G15987">
        <f>Adjusted_Series!G15987</f>
        <v>1</v>
      </c>
      <c r="H15987">
        <f>Adjusted_Series!H15987</f>
        <v>1</v>
      </c>
      <c r="I15987">
        <f>Adjusted_Series!I15987/Installed_capacity_init!$H$2</f>
        <v>3.2226498410333253E-2</v>
      </c>
      <c r="J15987">
        <f>Adjusted_Series!J15987</f>
        <v>1703.22337625879</v>
      </c>
      <c r="K15987">
        <f>Adjusted_Series!K15987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Adjusted_Series!C15988</f>
        <v>0</v>
      </c>
      <c r="D15988">
        <f>Adjusted_Series!D15988</f>
        <v>0.18601928340014601</v>
      </c>
      <c r="E15988">
        <f>Adjusted_Series!E15988</f>
        <v>0.55164219355067801</v>
      </c>
      <c r="F15988">
        <f>Adjusted_Series!F15988</f>
        <v>1</v>
      </c>
      <c r="G15988">
        <f>Adjusted_Series!G15988</f>
        <v>1</v>
      </c>
      <c r="H15988">
        <f>Adjusted_Series!H15988</f>
        <v>1</v>
      </c>
      <c r="I15988">
        <f>Adjusted_Series!I15988/Installed_capacity_init!$H$2</f>
        <v>3.1569348539223184E-2</v>
      </c>
      <c r="J15988">
        <f>Adjusted_Series!J15988</f>
        <v>1686.3498650061199</v>
      </c>
      <c r="K15988">
        <f>Adjusted_Series!K15988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Adjusted_Series!C15989</f>
        <v>0</v>
      </c>
      <c r="D15989">
        <f>Adjusted_Series!D15989</f>
        <v>0.192550916929526</v>
      </c>
      <c r="E15989">
        <f>Adjusted_Series!E15989</f>
        <v>0.55048815016455899</v>
      </c>
      <c r="F15989">
        <f>Adjusted_Series!F15989</f>
        <v>1</v>
      </c>
      <c r="G15989">
        <f>Adjusted_Series!G15989</f>
        <v>1</v>
      </c>
      <c r="H15989">
        <f>Adjusted_Series!H15989</f>
        <v>1</v>
      </c>
      <c r="I15989">
        <f>Adjusted_Series!I15989/Installed_capacity_init!$H$2</f>
        <v>3.0889420935042326E-2</v>
      </c>
      <c r="J15989">
        <f>Adjusted_Series!J15989</f>
        <v>1663.8305308946599</v>
      </c>
      <c r="K15989">
        <f>Adjusted_Series!K15989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Adjusted_Series!C15990</f>
        <v>0</v>
      </c>
      <c r="D15990">
        <f>Adjusted_Series!D15990</f>
        <v>0.19145054924905</v>
      </c>
      <c r="E15990">
        <f>Adjusted_Series!E15990</f>
        <v>0.54946010867395401</v>
      </c>
      <c r="F15990">
        <f>Adjusted_Series!F15990</f>
        <v>1</v>
      </c>
      <c r="G15990">
        <f>Adjusted_Series!G15990</f>
        <v>1</v>
      </c>
      <c r="H15990">
        <f>Adjusted_Series!H15990</f>
        <v>1</v>
      </c>
      <c r="I15990">
        <f>Adjusted_Series!I15990/Installed_capacity_init!$H$2</f>
        <v>3.3687038263822203E-2</v>
      </c>
      <c r="J15990">
        <f>Adjusted_Series!J15990</f>
        <v>1752.84438512417</v>
      </c>
      <c r="K15990">
        <f>Adjusted_Series!K15990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Adjusted_Series!C15991</f>
        <v>3.11627273802819E-3</v>
      </c>
      <c r="D15991">
        <f>Adjusted_Series!D15991</f>
        <v>0.19293900435810599</v>
      </c>
      <c r="E15991">
        <f>Adjusted_Series!E15991</f>
        <v>0.54608063670826901</v>
      </c>
      <c r="F15991">
        <f>Adjusted_Series!F15991</f>
        <v>1</v>
      </c>
      <c r="G15991">
        <f>Adjusted_Series!G15991</f>
        <v>1</v>
      </c>
      <c r="H15991">
        <f>Adjusted_Series!H15991</f>
        <v>1</v>
      </c>
      <c r="I15991">
        <f>Adjusted_Series!I15991/Installed_capacity_init!$H$2</f>
        <v>3.6100080367748262E-2</v>
      </c>
      <c r="J15991">
        <f>Adjusted_Series!J15991</f>
        <v>1810.7526322901499</v>
      </c>
      <c r="K15991">
        <f>Adjusted_Series!K15991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Adjusted_Series!C15992</f>
        <v>0.156394333026903</v>
      </c>
      <c r="D15992">
        <f>Adjusted_Series!D15992</f>
        <v>0.196456468659303</v>
      </c>
      <c r="E15992">
        <f>Adjusted_Series!E15992</f>
        <v>0.54226968308161005</v>
      </c>
      <c r="F15992">
        <f>Adjusted_Series!F15992</f>
        <v>1</v>
      </c>
      <c r="G15992">
        <f>Adjusted_Series!G15992</f>
        <v>1</v>
      </c>
      <c r="H15992">
        <f>Adjusted_Series!H15992</f>
        <v>1</v>
      </c>
      <c r="I15992">
        <f>Adjusted_Series!I15992/Installed_capacity_init!$H$2</f>
        <v>3.8456727651950191E-2</v>
      </c>
      <c r="J15992">
        <f>Adjusted_Series!J15992</f>
        <v>1874.6247582843801</v>
      </c>
      <c r="K15992">
        <f>Adjusted_Series!K1599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Adjusted_Series!C15993</f>
        <v>0.31065033978064399</v>
      </c>
      <c r="D15993">
        <f>Adjusted_Series!D15993</f>
        <v>0.21868570064313</v>
      </c>
      <c r="E15993">
        <f>Adjusted_Series!E15993</f>
        <v>0.53600840610895595</v>
      </c>
      <c r="F15993">
        <f>Adjusted_Series!F15993</f>
        <v>1</v>
      </c>
      <c r="G15993">
        <f>Adjusted_Series!G15993</f>
        <v>1</v>
      </c>
      <c r="H15993">
        <f>Adjusted_Series!H15993</f>
        <v>1</v>
      </c>
      <c r="I15993">
        <f>Adjusted_Series!I15993/Installed_capacity_init!$H$2</f>
        <v>4.1021017114035614E-2</v>
      </c>
      <c r="J15993">
        <f>Adjusted_Series!J15993</f>
        <v>1950.21782246719</v>
      </c>
      <c r="K15993">
        <f>Adjusted_Series!K15993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Adjusted_Series!C15994</f>
        <v>0.41529101482603098</v>
      </c>
      <c r="D15994">
        <f>Adjusted_Series!D15994</f>
        <v>0.24743051510507999</v>
      </c>
      <c r="E15994">
        <f>Adjusted_Series!E15994</f>
        <v>0.52955685958523302</v>
      </c>
      <c r="F15994">
        <f>Adjusted_Series!F15994</f>
        <v>1</v>
      </c>
      <c r="G15994">
        <f>Adjusted_Series!G15994</f>
        <v>1</v>
      </c>
      <c r="H15994">
        <f>Adjusted_Series!H15994</f>
        <v>1</v>
      </c>
      <c r="I15994">
        <f>Adjusted_Series!I15994/Installed_capacity_init!$H$2</f>
        <v>4.4267595950640067E-2</v>
      </c>
      <c r="J15994">
        <f>Adjusted_Series!J15994</f>
        <v>2044.4180275781498</v>
      </c>
      <c r="K15994">
        <f>Adjusted_Series!K15994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Adjusted_Series!C15995</f>
        <v>0.47994273081044497</v>
      </c>
      <c r="D15995">
        <f>Adjusted_Series!D15995</f>
        <v>0.28194923821436702</v>
      </c>
      <c r="E15995">
        <f>Adjusted_Series!E15995</f>
        <v>0.52237967898864701</v>
      </c>
      <c r="F15995">
        <f>Adjusted_Series!F15995</f>
        <v>1</v>
      </c>
      <c r="G15995">
        <f>Adjusted_Series!G15995</f>
        <v>1</v>
      </c>
      <c r="H15995">
        <f>Adjusted_Series!H15995</f>
        <v>1</v>
      </c>
      <c r="I15995">
        <f>Adjusted_Series!I15995/Installed_capacity_init!$H$2</f>
        <v>4.7493443059310983E-2</v>
      </c>
      <c r="J15995">
        <f>Adjusted_Series!J15995</f>
        <v>2145.0116664787201</v>
      </c>
      <c r="K15995">
        <f>Adjusted_Series!K15995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Adjusted_Series!C15996</f>
        <v>0.55293963545209901</v>
      </c>
      <c r="D15996">
        <f>Adjusted_Series!D15996</f>
        <v>0.29849334052939702</v>
      </c>
      <c r="E15996">
        <f>Adjusted_Series!E15996</f>
        <v>0.51678448591478399</v>
      </c>
      <c r="F15996">
        <f>Adjusted_Series!F15996</f>
        <v>1</v>
      </c>
      <c r="G15996">
        <f>Adjusted_Series!G15996</f>
        <v>1</v>
      </c>
      <c r="H15996">
        <f>Adjusted_Series!H15996</f>
        <v>1</v>
      </c>
      <c r="I15996">
        <f>Adjusted_Series!I15996/Installed_capacity_init!$H$2</f>
        <v>5.1976636299174907E-2</v>
      </c>
      <c r="J15996">
        <f>Adjusted_Series!J15996</f>
        <v>2310.6678108306201</v>
      </c>
      <c r="K15996">
        <f>Adjusted_Series!K15996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Adjusted_Series!C15997</f>
        <v>0.55827598870151995</v>
      </c>
      <c r="D15997">
        <f>Adjusted_Series!D15997</f>
        <v>0.31907404982618798</v>
      </c>
      <c r="E15997">
        <f>Adjusted_Series!E15997</f>
        <v>0.51064825127769298</v>
      </c>
      <c r="F15997">
        <f>Adjusted_Series!F15997</f>
        <v>1</v>
      </c>
      <c r="G15997">
        <f>Adjusted_Series!G15997</f>
        <v>1</v>
      </c>
      <c r="H15997">
        <f>Adjusted_Series!H15997</f>
        <v>1</v>
      </c>
      <c r="I15997">
        <f>Adjusted_Series!I15997/Installed_capacity_init!$H$2</f>
        <v>5.6503003013425548E-2</v>
      </c>
      <c r="J15997">
        <f>Adjusted_Series!J15997</f>
        <v>2494.7895145929501</v>
      </c>
      <c r="K15997">
        <f>Adjusted_Series!K15997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Adjusted_Series!C15998</f>
        <v>0.49964886153731602</v>
      </c>
      <c r="D15998">
        <f>Adjusted_Series!D15998</f>
        <v>0.34312188401162502</v>
      </c>
      <c r="E15998">
        <f>Adjusted_Series!E15998</f>
        <v>0.50660159321010401</v>
      </c>
      <c r="F15998">
        <f>Adjusted_Series!F15998</f>
        <v>1</v>
      </c>
      <c r="G15998">
        <f>Adjusted_Series!G15998</f>
        <v>1</v>
      </c>
      <c r="H15998">
        <f>Adjusted_Series!H15998</f>
        <v>1</v>
      </c>
      <c r="I15998">
        <f>Adjusted_Series!I15998/Installed_capacity_init!$H$2</f>
        <v>6.0997463732946025E-2</v>
      </c>
      <c r="J15998">
        <f>Adjusted_Series!J15998</f>
        <v>2678.93853718635</v>
      </c>
      <c r="K15998">
        <f>Adjusted_Series!K15998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Adjusted_Series!C15999</f>
        <v>0.45226280620018</v>
      </c>
      <c r="D15999">
        <f>Adjusted_Series!D15999</f>
        <v>0.33241989971186497</v>
      </c>
      <c r="E15999">
        <f>Adjusted_Series!E15999</f>
        <v>0.51345037021571804</v>
      </c>
      <c r="F15999">
        <f>Adjusted_Series!F15999</f>
        <v>1</v>
      </c>
      <c r="G15999">
        <f>Adjusted_Series!G15999</f>
        <v>1</v>
      </c>
      <c r="H15999">
        <f>Adjusted_Series!H15999</f>
        <v>1</v>
      </c>
      <c r="I15999">
        <f>Adjusted_Series!I15999/Installed_capacity_init!$H$2</f>
        <v>6.3784674214457326E-2</v>
      </c>
      <c r="J15999">
        <f>Adjusted_Series!J15999</f>
        <v>2808.5501444879701</v>
      </c>
      <c r="K15999">
        <f>Adjusted_Series!K15999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Adjusted_Series!C16000</f>
        <v>0.36795560176918102</v>
      </c>
      <c r="D16000">
        <f>Adjusted_Series!D16000</f>
        <v>0.32429972797527401</v>
      </c>
      <c r="E16000">
        <f>Adjusted_Series!E16000</f>
        <v>0.52432058283098804</v>
      </c>
      <c r="F16000">
        <f>Adjusted_Series!F16000</f>
        <v>1</v>
      </c>
      <c r="G16000">
        <f>Adjusted_Series!G16000</f>
        <v>1</v>
      </c>
      <c r="H16000">
        <f>Adjusted_Series!H16000</f>
        <v>1</v>
      </c>
      <c r="I16000">
        <f>Adjusted_Series!I16000/Installed_capacity_init!$H$2</f>
        <v>6.6938962870078958E-2</v>
      </c>
      <c r="J16000">
        <f>Adjusted_Series!J16000</f>
        <v>2922.3620867224704</v>
      </c>
      <c r="K16000">
        <f>Adjusted_Series!K16000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Adjusted_Series!C16001</f>
        <v>0.23902724591615901</v>
      </c>
      <c r="D16001">
        <f>Adjusted_Series!D16001</f>
        <v>0.318707008960394</v>
      </c>
      <c r="E16001">
        <f>Adjusted_Series!E16001</f>
        <v>0.53723262823637696</v>
      </c>
      <c r="F16001">
        <f>Adjusted_Series!F16001</f>
        <v>1</v>
      </c>
      <c r="G16001">
        <f>Adjusted_Series!G16001</f>
        <v>1</v>
      </c>
      <c r="H16001">
        <f>Adjusted_Series!H16001</f>
        <v>1</v>
      </c>
      <c r="I16001">
        <f>Adjusted_Series!I16001/Installed_capacity_init!$H$2</f>
        <v>7.0124062268385939E-2</v>
      </c>
      <c r="J16001">
        <f>Adjusted_Series!J16001</f>
        <v>3044.1715003805602</v>
      </c>
      <c r="K16001">
        <f>Adjusted_Series!K16001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Adjusted_Series!C16002</f>
        <v>0.107599900934648</v>
      </c>
      <c r="D16002">
        <f>Adjusted_Series!D16002</f>
        <v>0.27087988681528702</v>
      </c>
      <c r="E16002">
        <f>Adjusted_Series!E16002</f>
        <v>0.54715694991442398</v>
      </c>
      <c r="F16002">
        <f>Adjusted_Series!F16002</f>
        <v>1</v>
      </c>
      <c r="G16002">
        <f>Adjusted_Series!G16002</f>
        <v>1</v>
      </c>
      <c r="H16002">
        <f>Adjusted_Series!H16002</f>
        <v>1</v>
      </c>
      <c r="I16002">
        <f>Adjusted_Series!I16002/Installed_capacity_init!$H$2</f>
        <v>6.2949283303276218E-2</v>
      </c>
      <c r="J16002">
        <f>Adjusted_Series!J16002</f>
        <v>2795.49179535539</v>
      </c>
      <c r="K16002">
        <f>Adjusted_Series!K1600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Adjusted_Series!C16003</f>
        <v>1.6962876682810098E-2</v>
      </c>
      <c r="D16003">
        <f>Adjusted_Series!D16003</f>
        <v>0.23086147635353901</v>
      </c>
      <c r="E16003">
        <f>Adjusted_Series!E16003</f>
        <v>0.55972485117312398</v>
      </c>
      <c r="F16003">
        <f>Adjusted_Series!F16003</f>
        <v>1</v>
      </c>
      <c r="G16003">
        <f>Adjusted_Series!G16003</f>
        <v>1</v>
      </c>
      <c r="H16003">
        <f>Adjusted_Series!H16003</f>
        <v>1</v>
      </c>
      <c r="I16003">
        <f>Adjusted_Series!I16003/Installed_capacity_init!$H$2</f>
        <v>5.6018145884465666E-2</v>
      </c>
      <c r="J16003">
        <f>Adjusted_Series!J16003</f>
        <v>2561.1448907014701</v>
      </c>
      <c r="K16003">
        <f>Adjusted_Series!K16003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Adjusted_Series!C16004</f>
        <v>0</v>
      </c>
      <c r="D16004">
        <f>Adjusted_Series!D16004</f>
        <v>0.19808351940927399</v>
      </c>
      <c r="E16004">
        <f>Adjusted_Series!E16004</f>
        <v>0.57010924542623098</v>
      </c>
      <c r="F16004">
        <f>Adjusted_Series!F16004</f>
        <v>1</v>
      </c>
      <c r="G16004">
        <f>Adjusted_Series!G16004</f>
        <v>1</v>
      </c>
      <c r="H16004">
        <f>Adjusted_Series!H16004</f>
        <v>1</v>
      </c>
      <c r="I16004">
        <f>Adjusted_Series!I16004/Installed_capacity_init!$H$2</f>
        <v>4.9152762822196071E-2</v>
      </c>
      <c r="J16004">
        <f>Adjusted_Series!J16004</f>
        <v>2332.84490994937</v>
      </c>
      <c r="K16004">
        <f>Adjusted_Series!K16004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Adjusted_Series!C16005</f>
        <v>0</v>
      </c>
      <c r="D16005">
        <f>Adjusted_Series!D16005</f>
        <v>0.18881015319241701</v>
      </c>
      <c r="E16005">
        <f>Adjusted_Series!E16005</f>
        <v>0.56353618648542003</v>
      </c>
      <c r="F16005">
        <f>Adjusted_Series!F16005</f>
        <v>1</v>
      </c>
      <c r="G16005">
        <f>Adjusted_Series!G16005</f>
        <v>1</v>
      </c>
      <c r="H16005">
        <f>Adjusted_Series!H16005</f>
        <v>1</v>
      </c>
      <c r="I16005">
        <f>Adjusted_Series!I16005/Installed_capacity_init!$H$2</f>
        <v>4.3252319304067054E-2</v>
      </c>
      <c r="J16005">
        <f>Adjusted_Series!J16005</f>
        <v>2130.9696517133298</v>
      </c>
      <c r="K16005">
        <f>Adjusted_Series!K16005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Adjusted_Series!C16006</f>
        <v>0</v>
      </c>
      <c r="D16006">
        <f>Adjusted_Series!D16006</f>
        <v>0.182197187889062</v>
      </c>
      <c r="E16006">
        <f>Adjusted_Series!E16006</f>
        <v>0.55565613104987299</v>
      </c>
      <c r="F16006">
        <f>Adjusted_Series!F16006</f>
        <v>1</v>
      </c>
      <c r="G16006">
        <f>Adjusted_Series!G16006</f>
        <v>1</v>
      </c>
      <c r="H16006">
        <f>Adjusted_Series!H16006</f>
        <v>1</v>
      </c>
      <c r="I16006">
        <f>Adjusted_Series!I16006/Installed_capacity_init!$H$2</f>
        <v>3.7458471675848037E-2</v>
      </c>
      <c r="J16006">
        <f>Adjusted_Series!J16006</f>
        <v>1943.9178291809301</v>
      </c>
      <c r="K16006">
        <f>Adjusted_Series!K16006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Adjusted_Series!C16007</f>
        <v>0</v>
      </c>
      <c r="D16007">
        <f>Adjusted_Series!D16007</f>
        <v>0.17840276698768401</v>
      </c>
      <c r="E16007">
        <f>Adjusted_Series!E16007</f>
        <v>0.54541407076946502</v>
      </c>
      <c r="F16007">
        <f>Adjusted_Series!F16007</f>
        <v>1</v>
      </c>
      <c r="G16007">
        <f>Adjusted_Series!G16007</f>
        <v>1</v>
      </c>
      <c r="H16007">
        <f>Adjusted_Series!H16007</f>
        <v>1</v>
      </c>
      <c r="I16007">
        <f>Adjusted_Series!I16007/Installed_capacity_init!$H$2</f>
        <v>3.1685790895708395E-2</v>
      </c>
      <c r="J16007">
        <f>Adjusted_Series!J16007</f>
        <v>1748.66081010374</v>
      </c>
      <c r="K16007">
        <f>Adjusted_Series!K16007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Adjusted_Series!C16008</f>
        <v>0</v>
      </c>
      <c r="D16008">
        <f>Adjusted_Series!D16008</f>
        <v>0.17959765397133901</v>
      </c>
      <c r="E16008">
        <f>Adjusted_Series!E16008</f>
        <v>0.53562072198382304</v>
      </c>
      <c r="F16008">
        <f>Adjusted_Series!F16008</f>
        <v>1</v>
      </c>
      <c r="G16008">
        <f>Adjusted_Series!G16008</f>
        <v>1</v>
      </c>
      <c r="H16008">
        <f>Adjusted_Series!H16008</f>
        <v>1</v>
      </c>
      <c r="I16008">
        <f>Adjusted_Series!I16008/Installed_capacity_init!$H$2</f>
        <v>3.1329345179466339E-2</v>
      </c>
      <c r="J16008">
        <f>Adjusted_Series!J16008</f>
        <v>1739.2964768833601</v>
      </c>
      <c r="K16008">
        <f>Adjusted_Series!K16008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Adjusted_Series!C16009</f>
        <v>0</v>
      </c>
      <c r="D16009">
        <f>Adjusted_Series!D16009</f>
        <v>0.183042264378698</v>
      </c>
      <c r="E16009">
        <f>Adjusted_Series!E16009</f>
        <v>0.52666985370943598</v>
      </c>
      <c r="F16009">
        <f>Adjusted_Series!F16009</f>
        <v>1</v>
      </c>
      <c r="G16009">
        <f>Adjusted_Series!G16009</f>
        <v>1</v>
      </c>
      <c r="H16009">
        <f>Adjusted_Series!H16009</f>
        <v>1</v>
      </c>
      <c r="I16009">
        <f>Adjusted_Series!I16009/Installed_capacity_init!$H$2</f>
        <v>3.1066466715752257E-2</v>
      </c>
      <c r="J16009">
        <f>Adjusted_Series!J16009</f>
        <v>1728.07191639699</v>
      </c>
      <c r="K16009">
        <f>Adjusted_Series!K16009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Adjusted_Series!C16010</f>
        <v>0</v>
      </c>
      <c r="D16010">
        <f>Adjusted_Series!D16010</f>
        <v>0.12511571110127301</v>
      </c>
      <c r="E16010">
        <f>Adjusted_Series!E16010</f>
        <v>0.197870063464166</v>
      </c>
      <c r="F16010">
        <f>Adjusted_Series!F16010</f>
        <v>1</v>
      </c>
      <c r="G16010">
        <f>Adjusted_Series!G16010</f>
        <v>1</v>
      </c>
      <c r="H16010">
        <f>Adjusted_Series!H16010</f>
        <v>1</v>
      </c>
      <c r="I16010">
        <f>Adjusted_Series!I16010/Installed_capacity_init!$H$2</f>
        <v>0.23726704663730239</v>
      </c>
      <c r="J16010">
        <f>Adjusted_Series!J16010</f>
        <v>7544</v>
      </c>
      <c r="K16010">
        <f>Adjusted_Series!K16010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Adjusted_Series!C16011</f>
        <v>0</v>
      </c>
      <c r="D16011">
        <f>Adjusted_Series!D16011</f>
        <v>0.12603881398921399</v>
      </c>
      <c r="E16011">
        <f>Adjusted_Series!E16011</f>
        <v>0.20188698534344901</v>
      </c>
      <c r="F16011">
        <f>Adjusted_Series!F16011</f>
        <v>1</v>
      </c>
      <c r="G16011">
        <f>Adjusted_Series!G16011</f>
        <v>1</v>
      </c>
      <c r="H16011">
        <f>Adjusted_Series!H16011</f>
        <v>1</v>
      </c>
      <c r="I16011">
        <f>Adjusted_Series!I16011/Installed_capacity_init!$H$2</f>
        <v>0.23522738673700153</v>
      </c>
      <c r="J16011">
        <f>Adjusted_Series!J16011</f>
        <v>7544</v>
      </c>
      <c r="K16011">
        <f>Adjusted_Series!K16011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Adjusted_Series!C16012</f>
        <v>0</v>
      </c>
      <c r="D16012">
        <f>Adjusted_Series!D16012</f>
        <v>0.12825485863268599</v>
      </c>
      <c r="E16012">
        <f>Adjusted_Series!E16012</f>
        <v>0.209374351191393</v>
      </c>
      <c r="F16012">
        <f>Adjusted_Series!F16012</f>
        <v>1</v>
      </c>
      <c r="G16012">
        <f>Adjusted_Series!G16012</f>
        <v>1</v>
      </c>
      <c r="H16012">
        <f>Adjusted_Series!H16012</f>
        <v>1</v>
      </c>
      <c r="I16012">
        <f>Adjusted_Series!I16012/Installed_capacity_init!$H$2</f>
        <v>0.23086827970171259</v>
      </c>
      <c r="J16012">
        <f>Adjusted_Series!J16012</f>
        <v>7544</v>
      </c>
      <c r="K16012">
        <f>Adjusted_Series!K1601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Adjusted_Series!C16013</f>
        <v>0</v>
      </c>
      <c r="D16013">
        <f>Adjusted_Series!D16013</f>
        <v>0.13227069906803601</v>
      </c>
      <c r="E16013">
        <f>Adjusted_Series!E16013</f>
        <v>0.22051082826318599</v>
      </c>
      <c r="F16013">
        <f>Adjusted_Series!F16013</f>
        <v>1</v>
      </c>
      <c r="G16013">
        <f>Adjusted_Series!G16013</f>
        <v>1</v>
      </c>
      <c r="H16013">
        <f>Adjusted_Series!H16013</f>
        <v>1</v>
      </c>
      <c r="I16013">
        <f>Adjusted_Series!I16013/Installed_capacity_init!$H$2</f>
        <v>0.22645832641289651</v>
      </c>
      <c r="J16013">
        <f>Adjusted_Series!J16013</f>
        <v>7544</v>
      </c>
      <c r="K16013">
        <f>Adjusted_Series!K16013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Adjusted_Series!C16014</f>
        <v>0</v>
      </c>
      <c r="D16014">
        <f>Adjusted_Series!D16014</f>
        <v>0.129075426442645</v>
      </c>
      <c r="E16014">
        <f>Adjusted_Series!E16014</f>
        <v>0.21370775211478099</v>
      </c>
      <c r="F16014">
        <f>Adjusted_Series!F16014</f>
        <v>1</v>
      </c>
      <c r="G16014">
        <f>Adjusted_Series!G16014</f>
        <v>1</v>
      </c>
      <c r="H16014">
        <f>Adjusted_Series!H16014</f>
        <v>1</v>
      </c>
      <c r="I16014">
        <f>Adjusted_Series!I16014/Installed_capacity_init!$H$2</f>
        <v>0.23273592278296021</v>
      </c>
      <c r="J16014">
        <f>Adjusted_Series!J16014</f>
        <v>7544</v>
      </c>
      <c r="K16014">
        <f>Adjusted_Series!K16014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Adjusted_Series!C16015</f>
        <v>2.65546464833669E-2</v>
      </c>
      <c r="D16015">
        <f>Adjusted_Series!D16015</f>
        <v>0.12823410715372799</v>
      </c>
      <c r="E16015">
        <f>Adjusted_Series!E16015</f>
        <v>0.213344144412772</v>
      </c>
      <c r="F16015">
        <f>Adjusted_Series!F16015</f>
        <v>1</v>
      </c>
      <c r="G16015">
        <f>Adjusted_Series!G16015</f>
        <v>1</v>
      </c>
      <c r="H16015">
        <f>Adjusted_Series!H16015</f>
        <v>1</v>
      </c>
      <c r="I16015">
        <f>Adjusted_Series!I16015/Installed_capacity_init!$H$2</f>
        <v>0.23658647697583204</v>
      </c>
      <c r="J16015">
        <f>Adjusted_Series!J16015</f>
        <v>7544</v>
      </c>
      <c r="K16015">
        <f>Adjusted_Series!K16015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Adjusted_Series!C16016</f>
        <v>0.15827315306901901</v>
      </c>
      <c r="D16016">
        <f>Adjusted_Series!D16016</f>
        <v>0.12998641981919701</v>
      </c>
      <c r="E16016">
        <f>Adjusted_Series!E16016</f>
        <v>0.21892456396637799</v>
      </c>
      <c r="F16016">
        <f>Adjusted_Series!F16016</f>
        <v>1</v>
      </c>
      <c r="G16016">
        <f>Adjusted_Series!G16016</f>
        <v>1</v>
      </c>
      <c r="H16016">
        <f>Adjusted_Series!H16016</f>
        <v>1</v>
      </c>
      <c r="I16016">
        <f>Adjusted_Series!I16016/Installed_capacity_init!$H$2</f>
        <v>0.24040060131272564</v>
      </c>
      <c r="J16016">
        <f>Adjusted_Series!J16016</f>
        <v>7544</v>
      </c>
      <c r="K16016">
        <f>Adjusted_Series!K16016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Adjusted_Series!C16017</f>
        <v>0.28873968982856402</v>
      </c>
      <c r="D16017">
        <f>Adjusted_Series!D16017</f>
        <v>0.16647671384184801</v>
      </c>
      <c r="E16017">
        <f>Adjusted_Series!E16017</f>
        <v>0.19594202243213099</v>
      </c>
      <c r="F16017">
        <f>Adjusted_Series!F16017</f>
        <v>1</v>
      </c>
      <c r="G16017">
        <f>Adjusted_Series!G16017</f>
        <v>1</v>
      </c>
      <c r="H16017">
        <f>Adjusted_Series!H16017</f>
        <v>1</v>
      </c>
      <c r="I16017">
        <f>Adjusted_Series!I16017/Installed_capacity_init!$H$2</f>
        <v>0.24513106325197262</v>
      </c>
      <c r="J16017">
        <f>Adjusted_Series!J16017</f>
        <v>7544</v>
      </c>
      <c r="K16017">
        <f>Adjusted_Series!K16017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Adjusted_Series!C16018</f>
        <v>0.37909407832768899</v>
      </c>
      <c r="D16018">
        <f>Adjusted_Series!D16018</f>
        <v>0.215331718606314</v>
      </c>
      <c r="E16018">
        <f>Adjusted_Series!E16018</f>
        <v>0.18051997483663099</v>
      </c>
      <c r="F16018">
        <f>Adjusted_Series!F16018</f>
        <v>1</v>
      </c>
      <c r="G16018">
        <f>Adjusted_Series!G16018</f>
        <v>1</v>
      </c>
      <c r="H16018">
        <f>Adjusted_Series!H16018</f>
        <v>1</v>
      </c>
      <c r="I16018">
        <f>Adjusted_Series!I16018/Installed_capacity_init!$H$2</f>
        <v>0.25097458617282509</v>
      </c>
      <c r="J16018">
        <f>Adjusted_Series!J16018</f>
        <v>7544</v>
      </c>
      <c r="K16018">
        <f>Adjusted_Series!K16018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Adjusted_Series!C16019</f>
        <v>0.42879835335822197</v>
      </c>
      <c r="D16019">
        <f>Adjusted_Series!D16019</f>
        <v>0.27807110574177402</v>
      </c>
      <c r="E16019">
        <f>Adjusted_Series!E16019</f>
        <v>0.17190541826497899</v>
      </c>
      <c r="F16019">
        <f>Adjusted_Series!F16019</f>
        <v>1</v>
      </c>
      <c r="G16019">
        <f>Adjusted_Series!G16019</f>
        <v>1</v>
      </c>
      <c r="H16019">
        <f>Adjusted_Series!H16019</f>
        <v>1</v>
      </c>
      <c r="I16019">
        <f>Adjusted_Series!I16019/Installed_capacity_init!$H$2</f>
        <v>0.25683036678248261</v>
      </c>
      <c r="J16019">
        <f>Adjusted_Series!J16019</f>
        <v>7544</v>
      </c>
      <c r="K16019">
        <f>Adjusted_Series!K16019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Adjusted_Series!C16020</f>
        <v>0.47544870028943298</v>
      </c>
      <c r="D16020">
        <f>Adjusted_Series!D16020</f>
        <v>0.29752743475721399</v>
      </c>
      <c r="E16020">
        <f>Adjusted_Series!E16020</f>
        <v>0.166439482084528</v>
      </c>
      <c r="F16020">
        <f>Adjusted_Series!F16020</f>
        <v>1</v>
      </c>
      <c r="G16020">
        <f>Adjusted_Series!G16020</f>
        <v>1</v>
      </c>
      <c r="H16020">
        <f>Adjusted_Series!H16020</f>
        <v>1</v>
      </c>
      <c r="I16020">
        <f>Adjusted_Series!I16020/Installed_capacity_init!$H$2</f>
        <v>0.26097230936378973</v>
      </c>
      <c r="J16020">
        <f>Adjusted_Series!J16020</f>
        <v>7544</v>
      </c>
      <c r="K16020">
        <f>Adjusted_Series!K16020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Adjusted_Series!C16021</f>
        <v>0.479600863975988</v>
      </c>
      <c r="D16021">
        <f>Adjusted_Series!D16021</f>
        <v>0.322463697208625</v>
      </c>
      <c r="E16021">
        <f>Adjusted_Series!E16021</f>
        <v>0.169649095032087</v>
      </c>
      <c r="F16021">
        <f>Adjusted_Series!F16021</f>
        <v>1</v>
      </c>
      <c r="G16021">
        <f>Adjusted_Series!G16021</f>
        <v>1</v>
      </c>
      <c r="H16021">
        <f>Adjusted_Series!H16021</f>
        <v>1</v>
      </c>
      <c r="I16021">
        <f>Adjusted_Series!I16021/Installed_capacity_init!$H$2</f>
        <v>0.2668854466569327</v>
      </c>
      <c r="J16021">
        <f>Adjusted_Series!J16021</f>
        <v>7544</v>
      </c>
      <c r="K16021">
        <f>Adjusted_Series!K16021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Adjusted_Series!C16022</f>
        <v>0.44238818066840102</v>
      </c>
      <c r="D16022">
        <f>Adjusted_Series!D16022</f>
        <v>0.35290018487425001</v>
      </c>
      <c r="E16022">
        <f>Adjusted_Series!E16022</f>
        <v>0.18071717727136499</v>
      </c>
      <c r="F16022">
        <f>Adjusted_Series!F16022</f>
        <v>1</v>
      </c>
      <c r="G16022">
        <f>Adjusted_Series!G16022</f>
        <v>1</v>
      </c>
      <c r="H16022">
        <f>Adjusted_Series!H16022</f>
        <v>1</v>
      </c>
      <c r="I16022">
        <f>Adjusted_Series!I16022/Installed_capacity_init!$H$2</f>
        <v>0.27286298692917899</v>
      </c>
      <c r="J16022">
        <f>Adjusted_Series!J16022</f>
        <v>7544</v>
      </c>
      <c r="K16022">
        <f>Adjusted_Series!K1602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Adjusted_Series!C16023</f>
        <v>0.40529636150331999</v>
      </c>
      <c r="D16023">
        <f>Adjusted_Series!D16023</f>
        <v>0.33812033341273801</v>
      </c>
      <c r="E16023">
        <f>Adjusted_Series!E16023</f>
        <v>0.194809645616767</v>
      </c>
      <c r="F16023">
        <f>Adjusted_Series!F16023</f>
        <v>1</v>
      </c>
      <c r="G16023">
        <f>Adjusted_Series!G16023</f>
        <v>1</v>
      </c>
      <c r="H16023">
        <f>Adjusted_Series!H16023</f>
        <v>1</v>
      </c>
      <c r="I16023">
        <f>Adjusted_Series!I16023/Installed_capacity_init!$H$2</f>
        <v>0.27599819225448835</v>
      </c>
      <c r="J16023">
        <f>Adjusted_Series!J16023</f>
        <v>7544</v>
      </c>
      <c r="K16023">
        <f>Adjusted_Series!K16023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Adjusted_Series!C16024</f>
        <v>0.34153245055314102</v>
      </c>
      <c r="D16024">
        <f>Adjusted_Series!D16024</f>
        <v>0.32647147004860499</v>
      </c>
      <c r="E16024">
        <f>Adjusted_Series!E16024</f>
        <v>0.218376699066131</v>
      </c>
      <c r="F16024">
        <f>Adjusted_Series!F16024</f>
        <v>1</v>
      </c>
      <c r="G16024">
        <f>Adjusted_Series!G16024</f>
        <v>1</v>
      </c>
      <c r="H16024">
        <f>Adjusted_Series!H16024</f>
        <v>1</v>
      </c>
      <c r="I16024">
        <f>Adjusted_Series!I16024/Installed_capacity_init!$H$2</f>
        <v>0.28065935929647967</v>
      </c>
      <c r="J16024">
        <f>Adjusted_Series!J16024</f>
        <v>7544</v>
      </c>
      <c r="K16024">
        <f>Adjusted_Series!K16024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Adjusted_Series!C16025</f>
        <v>0.249063108459463</v>
      </c>
      <c r="D16025">
        <f>Adjusted_Series!D16025</f>
        <v>0.31902842123192299</v>
      </c>
      <c r="E16025">
        <f>Adjusted_Series!E16025</f>
        <v>0.24900167688651201</v>
      </c>
      <c r="F16025">
        <f>Adjusted_Series!F16025</f>
        <v>1</v>
      </c>
      <c r="G16025">
        <f>Adjusted_Series!G16025</f>
        <v>1</v>
      </c>
      <c r="H16025">
        <f>Adjusted_Series!H16025</f>
        <v>1</v>
      </c>
      <c r="I16025">
        <f>Adjusted_Series!I16025/Installed_capacity_init!$H$2</f>
        <v>0.28533100088360869</v>
      </c>
      <c r="J16025">
        <f>Adjusted_Series!J16025</f>
        <v>7544</v>
      </c>
      <c r="K16025">
        <f>Adjusted_Series!K16025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Adjusted_Series!C16026</f>
        <v>0.14853355677934199</v>
      </c>
      <c r="D16026">
        <f>Adjusted_Series!D16026</f>
        <v>0.24046380037100001</v>
      </c>
      <c r="E16026">
        <f>Adjusted_Series!E16026</f>
        <v>0.24368057491091599</v>
      </c>
      <c r="F16026">
        <f>Adjusted_Series!F16026</f>
        <v>1</v>
      </c>
      <c r="G16026">
        <f>Adjusted_Series!G16026</f>
        <v>1</v>
      </c>
      <c r="H16026">
        <f>Adjusted_Series!H16026</f>
        <v>1</v>
      </c>
      <c r="I16026">
        <f>Adjusted_Series!I16026/Installed_capacity_init!$H$2</f>
        <v>0.27332663650734917</v>
      </c>
      <c r="J16026">
        <f>Adjusted_Series!J16026</f>
        <v>7544</v>
      </c>
      <c r="K16026">
        <f>Adjusted_Series!K16026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Adjusted_Series!C16027</f>
        <v>3.6305995972384902E-2</v>
      </c>
      <c r="D16027">
        <f>Adjusted_Series!D16027</f>
        <v>0.17771397965292399</v>
      </c>
      <c r="E16027">
        <f>Adjusted_Series!E16027</f>
        <v>0.24097711721164899</v>
      </c>
      <c r="F16027">
        <f>Adjusted_Series!F16027</f>
        <v>1</v>
      </c>
      <c r="G16027">
        <f>Adjusted_Series!G16027</f>
        <v>1</v>
      </c>
      <c r="H16027">
        <f>Adjusted_Series!H16027</f>
        <v>1</v>
      </c>
      <c r="I16027">
        <f>Adjusted_Series!I16027/Installed_capacity_init!$H$2</f>
        <v>0.26287421536284128</v>
      </c>
      <c r="J16027">
        <f>Adjusted_Series!J16027</f>
        <v>7544</v>
      </c>
      <c r="K16027">
        <f>Adjusted_Series!K16027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Adjusted_Series!C16028</f>
        <v>1.0136902755520001E-3</v>
      </c>
      <c r="D16028">
        <f>Adjusted_Series!D16028</f>
        <v>0.129611951471096</v>
      </c>
      <c r="E16028">
        <f>Adjusted_Series!E16028</f>
        <v>0.240620159062781</v>
      </c>
      <c r="F16028">
        <f>Adjusted_Series!F16028</f>
        <v>1</v>
      </c>
      <c r="G16028">
        <f>Adjusted_Series!G16028</f>
        <v>1</v>
      </c>
      <c r="H16028">
        <f>Adjusted_Series!H16028</f>
        <v>1</v>
      </c>
      <c r="I16028">
        <f>Adjusted_Series!I16028/Installed_capacity_init!$H$2</f>
        <v>0.25243440001191653</v>
      </c>
      <c r="J16028">
        <f>Adjusted_Series!J16028</f>
        <v>7544</v>
      </c>
      <c r="K16028">
        <f>Adjusted_Series!K16028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Adjusted_Series!C16029</f>
        <v>0</v>
      </c>
      <c r="D16029">
        <f>Adjusted_Series!D16029</f>
        <v>0.111532859927486</v>
      </c>
      <c r="E16029">
        <f>Adjusted_Series!E16029</f>
        <v>0.22151769276375399</v>
      </c>
      <c r="F16029">
        <f>Adjusted_Series!F16029</f>
        <v>1</v>
      </c>
      <c r="G16029">
        <f>Adjusted_Series!G16029</f>
        <v>1</v>
      </c>
      <c r="H16029">
        <f>Adjusted_Series!H16029</f>
        <v>1</v>
      </c>
      <c r="I16029">
        <f>Adjusted_Series!I16029/Installed_capacity_init!$H$2</f>
        <v>0.24274831912961073</v>
      </c>
      <c r="J16029">
        <f>Adjusted_Series!J16029</f>
        <v>7544</v>
      </c>
      <c r="K16029">
        <f>Adjusted_Series!K16029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Adjusted_Series!C16030</f>
        <v>0</v>
      </c>
      <c r="D16030">
        <f>Adjusted_Series!D16030</f>
        <v>9.6465164274119705E-2</v>
      </c>
      <c r="E16030">
        <f>Adjusted_Series!E16030</f>
        <v>0.210397443720476</v>
      </c>
      <c r="F16030">
        <f>Adjusted_Series!F16030</f>
        <v>1</v>
      </c>
      <c r="G16030">
        <f>Adjusted_Series!G16030</f>
        <v>1</v>
      </c>
      <c r="H16030">
        <f>Adjusted_Series!H16030</f>
        <v>1</v>
      </c>
      <c r="I16030">
        <f>Adjusted_Series!I16030/Installed_capacity_init!$H$2</f>
        <v>0.23265946421246389</v>
      </c>
      <c r="J16030">
        <f>Adjusted_Series!J16030</f>
        <v>7544</v>
      </c>
      <c r="K16030">
        <f>Adjusted_Series!K16030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Adjusted_Series!C16031</f>
        <v>0</v>
      </c>
      <c r="D16031">
        <f>Adjusted_Series!D16031</f>
        <v>8.4183010910128905E-2</v>
      </c>
      <c r="E16031">
        <f>Adjusted_Series!E16031</f>
        <v>0.20732262067380899</v>
      </c>
      <c r="F16031">
        <f>Adjusted_Series!F16031</f>
        <v>1</v>
      </c>
      <c r="G16031">
        <f>Adjusted_Series!G16031</f>
        <v>1</v>
      </c>
      <c r="H16031">
        <f>Adjusted_Series!H16031</f>
        <v>1</v>
      </c>
      <c r="I16031">
        <f>Adjusted_Series!I16031/Installed_capacity_init!$H$2</f>
        <v>0.22264542457909911</v>
      </c>
      <c r="J16031">
        <f>Adjusted_Series!J16031</f>
        <v>7544</v>
      </c>
      <c r="K16031">
        <f>Adjusted_Series!K16031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Adjusted_Series!C16032</f>
        <v>0</v>
      </c>
      <c r="D16032">
        <f>Adjusted_Series!D16032</f>
        <v>8.2996730883722294E-2</v>
      </c>
      <c r="E16032">
        <f>Adjusted_Series!E16032</f>
        <v>0.19329948781478701</v>
      </c>
      <c r="F16032">
        <f>Adjusted_Series!F16032</f>
        <v>1</v>
      </c>
      <c r="G16032">
        <f>Adjusted_Series!G16032</f>
        <v>1</v>
      </c>
      <c r="H16032">
        <f>Adjusted_Series!H16032</f>
        <v>1</v>
      </c>
      <c r="I16032">
        <f>Adjusted_Series!I16032/Installed_capacity_init!$H$2</f>
        <v>0.22108080222523455</v>
      </c>
      <c r="J16032">
        <f>Adjusted_Series!J16032</f>
        <v>7544</v>
      </c>
      <c r="K16032">
        <f>Adjusted_Series!K1603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Adjusted_Series!C16033</f>
        <v>0</v>
      </c>
      <c r="D16033">
        <f>Adjusted_Series!D16033</f>
        <v>8.3062374218047796E-2</v>
      </c>
      <c r="E16033">
        <f>Adjusted_Series!E16033</f>
        <v>0.183197755984187</v>
      </c>
      <c r="F16033">
        <f>Adjusted_Series!F16033</f>
        <v>1</v>
      </c>
      <c r="G16033">
        <f>Adjusted_Series!G16033</f>
        <v>1</v>
      </c>
      <c r="H16033">
        <f>Adjusted_Series!H16033</f>
        <v>1</v>
      </c>
      <c r="I16033">
        <f>Adjusted_Series!I16033/Installed_capacity_init!$H$2</f>
        <v>0.21835866568857043</v>
      </c>
      <c r="J16033">
        <f>Adjusted_Series!J16033</f>
        <v>7544</v>
      </c>
      <c r="K16033">
        <f>Adjusted_Series!K16033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Adjusted_Series!C16034</f>
        <v>0</v>
      </c>
      <c r="D16034">
        <f>Adjusted_Series!D16034</f>
        <v>0.131925534357381</v>
      </c>
      <c r="E16034">
        <f>Adjusted_Series!E16034</f>
        <v>0.48125029866865598</v>
      </c>
      <c r="F16034">
        <f>Adjusted_Series!F16034</f>
        <v>1</v>
      </c>
      <c r="G16034">
        <f>Adjusted_Series!G16034</f>
        <v>1</v>
      </c>
      <c r="H16034">
        <f>Adjusted_Series!H16034</f>
        <v>1</v>
      </c>
      <c r="I16034">
        <f>Adjusted_Series!I16034/Installed_capacity_init!$H$2</f>
        <v>4.376106911864746E-2</v>
      </c>
      <c r="J16034">
        <f>Adjusted_Series!J16034</f>
        <v>2395.0502047489304</v>
      </c>
      <c r="K16034">
        <f>Adjusted_Series!K16034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Adjusted_Series!C16035</f>
        <v>0</v>
      </c>
      <c r="D16035">
        <f>Adjusted_Series!D16035</f>
        <v>0.129578248203496</v>
      </c>
      <c r="E16035">
        <f>Adjusted_Series!E16035</f>
        <v>0.48196962182296699</v>
      </c>
      <c r="F16035">
        <f>Adjusted_Series!F16035</f>
        <v>1</v>
      </c>
      <c r="G16035">
        <f>Adjusted_Series!G16035</f>
        <v>1</v>
      </c>
      <c r="H16035">
        <f>Adjusted_Series!H16035</f>
        <v>1</v>
      </c>
      <c r="I16035">
        <f>Adjusted_Series!I16035/Installed_capacity_init!$H$2</f>
        <v>4.4685042680080569E-2</v>
      </c>
      <c r="J16035">
        <f>Adjusted_Series!J16035</f>
        <v>2405.7655588705402</v>
      </c>
      <c r="K16035">
        <f>Adjusted_Series!K16035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Adjusted_Series!C16036</f>
        <v>0</v>
      </c>
      <c r="D16036">
        <f>Adjusted_Series!D16036</f>
        <v>0.129285583516074</v>
      </c>
      <c r="E16036">
        <f>Adjusted_Series!E16036</f>
        <v>0.48213502888063398</v>
      </c>
      <c r="F16036">
        <f>Adjusted_Series!F16036</f>
        <v>1</v>
      </c>
      <c r="G16036">
        <f>Adjusted_Series!G16036</f>
        <v>1</v>
      </c>
      <c r="H16036">
        <f>Adjusted_Series!H16036</f>
        <v>1</v>
      </c>
      <c r="I16036">
        <f>Adjusted_Series!I16036/Installed_capacity_init!$H$2</f>
        <v>4.3721520402973224E-2</v>
      </c>
      <c r="J16036">
        <f>Adjusted_Series!J16036</f>
        <v>2388.9987663240499</v>
      </c>
      <c r="K16036">
        <f>Adjusted_Series!K16036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Adjusted_Series!C16037</f>
        <v>0</v>
      </c>
      <c r="D16037">
        <f>Adjusted_Series!D16037</f>
        <v>0.13110162632094899</v>
      </c>
      <c r="E16037">
        <f>Adjusted_Series!E16037</f>
        <v>0.48212704231947601</v>
      </c>
      <c r="F16037">
        <f>Adjusted_Series!F16037</f>
        <v>1</v>
      </c>
      <c r="G16037">
        <f>Adjusted_Series!G16037</f>
        <v>1</v>
      </c>
      <c r="H16037">
        <f>Adjusted_Series!H16037</f>
        <v>1</v>
      </c>
      <c r="I16037">
        <f>Adjusted_Series!I16037/Installed_capacity_init!$H$2</f>
        <v>4.2735077671259558E-2</v>
      </c>
      <c r="J16037">
        <f>Adjusted_Series!J16037</f>
        <v>2362.2907439928504</v>
      </c>
      <c r="K16037">
        <f>Adjusted_Series!K16037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Adjusted_Series!C16038</f>
        <v>0</v>
      </c>
      <c r="D16038">
        <f>Adjusted_Series!D16038</f>
        <v>0.12726280586723099</v>
      </c>
      <c r="E16038">
        <f>Adjusted_Series!E16038</f>
        <v>0.48673604332934201</v>
      </c>
      <c r="F16038">
        <f>Adjusted_Series!F16038</f>
        <v>1</v>
      </c>
      <c r="G16038">
        <f>Adjusted_Series!G16038</f>
        <v>1</v>
      </c>
      <c r="H16038">
        <f>Adjusted_Series!H16038</f>
        <v>1</v>
      </c>
      <c r="I16038">
        <f>Adjusted_Series!I16038/Installed_capacity_init!$H$2</f>
        <v>4.6495936819390786E-2</v>
      </c>
      <c r="J16038">
        <f>Adjusted_Series!J16038</f>
        <v>2464.6581136801096</v>
      </c>
      <c r="K16038">
        <f>Adjusted_Series!K16038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Adjusted_Series!C16039</f>
        <v>8.8147980588081602E-3</v>
      </c>
      <c r="D16039">
        <f>Adjusted_Series!D16039</f>
        <v>0.12528660158388499</v>
      </c>
      <c r="E16039">
        <f>Adjusted_Series!E16039</f>
        <v>0.49065347697150402</v>
      </c>
      <c r="F16039">
        <f>Adjusted_Series!F16039</f>
        <v>1</v>
      </c>
      <c r="G16039">
        <f>Adjusted_Series!G16039</f>
        <v>1</v>
      </c>
      <c r="H16039">
        <f>Adjusted_Series!H16039</f>
        <v>1</v>
      </c>
      <c r="I16039">
        <f>Adjusted_Series!I16039/Installed_capacity_init!$H$2</f>
        <v>4.9747698860095876E-2</v>
      </c>
      <c r="J16039">
        <f>Adjusted_Series!J16039</f>
        <v>2536.5894190576801</v>
      </c>
      <c r="K16039">
        <f>Adjusted_Series!K16039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Adjusted_Series!C16040</f>
        <v>0.15192196003698999</v>
      </c>
      <c r="D16040">
        <f>Adjusted_Series!D16040</f>
        <v>0.12551604313753101</v>
      </c>
      <c r="E16040">
        <f>Adjusted_Series!E16040</f>
        <v>0.49169150215961099</v>
      </c>
      <c r="F16040">
        <f>Adjusted_Series!F16040</f>
        <v>1</v>
      </c>
      <c r="G16040">
        <f>Adjusted_Series!G16040</f>
        <v>1</v>
      </c>
      <c r="H16040">
        <f>Adjusted_Series!H16040</f>
        <v>1</v>
      </c>
      <c r="I16040">
        <f>Adjusted_Series!I16040/Installed_capacity_init!$H$2</f>
        <v>5.2931791145538837E-2</v>
      </c>
      <c r="J16040">
        <f>Adjusted_Series!J16040</f>
        <v>2615.07030107435</v>
      </c>
      <c r="K16040">
        <f>Adjusted_Series!K16040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Adjusted_Series!C16041</f>
        <v>0.296332430676018</v>
      </c>
      <c r="D16041">
        <f>Adjusted_Series!D16041</f>
        <v>0.146228413461052</v>
      </c>
      <c r="E16041">
        <f>Adjusted_Series!E16041</f>
        <v>0.49590461665290803</v>
      </c>
      <c r="F16041">
        <f>Adjusted_Series!F16041</f>
        <v>1</v>
      </c>
      <c r="G16041">
        <f>Adjusted_Series!G16041</f>
        <v>1</v>
      </c>
      <c r="H16041">
        <f>Adjusted_Series!H16041</f>
        <v>1</v>
      </c>
      <c r="I16041">
        <f>Adjusted_Series!I16041/Installed_capacity_init!$H$2</f>
        <v>5.6163878787629955E-2</v>
      </c>
      <c r="J16041">
        <f>Adjusted_Series!J16041</f>
        <v>2703.0250224216998</v>
      </c>
      <c r="K16041">
        <f>Adjusted_Series!K16041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Adjusted_Series!C16042</f>
        <v>0.387011154741432</v>
      </c>
      <c r="D16042">
        <f>Adjusted_Series!D16042</f>
        <v>0.174442901177113</v>
      </c>
      <c r="E16042">
        <f>Adjusted_Series!E16042</f>
        <v>0.49905739355308598</v>
      </c>
      <c r="F16042">
        <f>Adjusted_Series!F16042</f>
        <v>1</v>
      </c>
      <c r="G16042">
        <f>Adjusted_Series!G16042</f>
        <v>1</v>
      </c>
      <c r="H16042">
        <f>Adjusted_Series!H16042</f>
        <v>1</v>
      </c>
      <c r="I16042">
        <f>Adjusted_Series!I16042/Installed_capacity_init!$H$2</f>
        <v>6.0469789194947991E-2</v>
      </c>
      <c r="J16042">
        <f>Adjusted_Series!J16042</f>
        <v>2812.28247778276</v>
      </c>
      <c r="K16042">
        <f>Adjusted_Series!K1604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Adjusted_Series!C16043</f>
        <v>0.45432187089496401</v>
      </c>
      <c r="D16043">
        <f>Adjusted_Series!D16043</f>
        <v>0.21006388771687801</v>
      </c>
      <c r="E16043">
        <f>Adjusted_Series!E16043</f>
        <v>0.50059613622120902</v>
      </c>
      <c r="F16043">
        <f>Adjusted_Series!F16043</f>
        <v>1</v>
      </c>
      <c r="G16043">
        <f>Adjusted_Series!G16043</f>
        <v>1</v>
      </c>
      <c r="H16043">
        <f>Adjusted_Series!H16043</f>
        <v>1</v>
      </c>
      <c r="I16043">
        <f>Adjusted_Series!I16043/Installed_capacity_init!$H$2</f>
        <v>6.4777049158393329E-2</v>
      </c>
      <c r="J16043">
        <f>Adjusted_Series!J16043</f>
        <v>2925.6442089347997</v>
      </c>
      <c r="K16043">
        <f>Adjusted_Series!K16043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Adjusted_Series!C16044</f>
        <v>0.525385643059888</v>
      </c>
      <c r="D16044">
        <f>Adjusted_Series!D16044</f>
        <v>0.225073616819327</v>
      </c>
      <c r="E16044">
        <f>Adjusted_Series!E16044</f>
        <v>0.498276750462886</v>
      </c>
      <c r="F16044">
        <f>Adjusted_Series!F16044</f>
        <v>1</v>
      </c>
      <c r="G16044">
        <f>Adjusted_Series!G16044</f>
        <v>1</v>
      </c>
      <c r="H16044">
        <f>Adjusted_Series!H16044</f>
        <v>1</v>
      </c>
      <c r="I16044">
        <f>Adjusted_Series!I16044/Installed_capacity_init!$H$2</f>
        <v>6.8592358692757691E-2</v>
      </c>
      <c r="J16044">
        <f>Adjusted_Series!J16044</f>
        <v>3050.2700003251002</v>
      </c>
      <c r="K16044">
        <f>Adjusted_Series!K16044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Adjusted_Series!C16045</f>
        <v>0.53407404886786702</v>
      </c>
      <c r="D16045">
        <f>Adjusted_Series!D16045</f>
        <v>0.24523269654275401</v>
      </c>
      <c r="E16045">
        <f>Adjusted_Series!E16045</f>
        <v>0.49716573040418599</v>
      </c>
      <c r="F16045">
        <f>Adjusted_Series!F16045</f>
        <v>1</v>
      </c>
      <c r="G16045">
        <f>Adjusted_Series!G16045</f>
        <v>1</v>
      </c>
      <c r="H16045">
        <f>Adjusted_Series!H16045</f>
        <v>1</v>
      </c>
      <c r="I16045">
        <f>Adjusted_Series!I16045/Installed_capacity_init!$H$2</f>
        <v>7.2572268859450714E-2</v>
      </c>
      <c r="J16045">
        <f>Adjusted_Series!J16045</f>
        <v>3195.33086375221</v>
      </c>
      <c r="K16045">
        <f>Adjusted_Series!K16045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Adjusted_Series!C16046</f>
        <v>0.48370282996163</v>
      </c>
      <c r="D16046">
        <f>Adjusted_Series!D16046</f>
        <v>0.270415974947607</v>
      </c>
      <c r="E16046">
        <f>Adjusted_Series!E16046</f>
        <v>0.49791534575792401</v>
      </c>
      <c r="F16046">
        <f>Adjusted_Series!F16046</f>
        <v>1</v>
      </c>
      <c r="G16046">
        <f>Adjusted_Series!G16046</f>
        <v>1</v>
      </c>
      <c r="H16046">
        <f>Adjusted_Series!H16046</f>
        <v>1</v>
      </c>
      <c r="I16046">
        <f>Adjusted_Series!I16046/Installed_capacity_init!$H$2</f>
        <v>7.648566907040634E-2</v>
      </c>
      <c r="J16046">
        <f>Adjusted_Series!J16046</f>
        <v>3343.0817131280301</v>
      </c>
      <c r="K16046">
        <f>Adjusted_Series!K16046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Adjusted_Series!C16047</f>
        <v>0.44200237587339197</v>
      </c>
      <c r="D16047">
        <f>Adjusted_Series!D16047</f>
        <v>0.26447266818449799</v>
      </c>
      <c r="E16047">
        <f>Adjusted_Series!E16047</f>
        <v>0.50637781094901702</v>
      </c>
      <c r="F16047">
        <f>Adjusted_Series!F16047</f>
        <v>1</v>
      </c>
      <c r="G16047">
        <f>Adjusted_Series!G16047</f>
        <v>1</v>
      </c>
      <c r="H16047">
        <f>Adjusted_Series!H16047</f>
        <v>1</v>
      </c>
      <c r="I16047">
        <f>Adjusted_Series!I16047/Installed_capacity_init!$H$2</f>
        <v>7.8557701572377708E-2</v>
      </c>
      <c r="J16047">
        <f>Adjusted_Series!J16047</f>
        <v>3433.6852000137401</v>
      </c>
      <c r="K16047">
        <f>Adjusted_Series!K16047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Adjusted_Series!C16048</f>
        <v>0.36663508248406501</v>
      </c>
      <c r="D16048">
        <f>Adjusted_Series!D16048</f>
        <v>0.26196302009306299</v>
      </c>
      <c r="E16048">
        <f>Adjusted_Series!E16048</f>
        <v>0.51655301851172697</v>
      </c>
      <c r="F16048">
        <f>Adjusted_Series!F16048</f>
        <v>1</v>
      </c>
      <c r="G16048">
        <f>Adjusted_Series!G16048</f>
        <v>1</v>
      </c>
      <c r="H16048">
        <f>Adjusted_Series!H16048</f>
        <v>1</v>
      </c>
      <c r="I16048">
        <f>Adjusted_Series!I16048/Installed_capacity_init!$H$2</f>
        <v>8.138144222804955E-2</v>
      </c>
      <c r="J16048">
        <f>Adjusted_Series!J16048</f>
        <v>3517.1297582193001</v>
      </c>
      <c r="K16048">
        <f>Adjusted_Series!K16048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Adjusted_Series!C16049</f>
        <v>0.25019820157700201</v>
      </c>
      <c r="D16049">
        <f>Adjusted_Series!D16049</f>
        <v>0.26317700382044001</v>
      </c>
      <c r="E16049">
        <f>Adjusted_Series!E16049</f>
        <v>0.526519186995273</v>
      </c>
      <c r="F16049">
        <f>Adjusted_Series!F16049</f>
        <v>1</v>
      </c>
      <c r="G16049">
        <f>Adjusted_Series!G16049</f>
        <v>1</v>
      </c>
      <c r="H16049">
        <f>Adjusted_Series!H16049</f>
        <v>1</v>
      </c>
      <c r="I16049">
        <f>Adjusted_Series!I16049/Installed_capacity_init!$H$2</f>
        <v>8.4213787766255904E-2</v>
      </c>
      <c r="J16049">
        <f>Adjusted_Series!J16049</f>
        <v>3610.7798421993998</v>
      </c>
      <c r="K16049">
        <f>Adjusted_Series!K16049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Adjusted_Series!C16050</f>
        <v>0.12866548372834399</v>
      </c>
      <c r="D16050">
        <f>Adjusted_Series!D16050</f>
        <v>0.217262098713777</v>
      </c>
      <c r="E16050">
        <f>Adjusted_Series!E16050</f>
        <v>0.53659129618775603</v>
      </c>
      <c r="F16050">
        <f>Adjusted_Series!F16050</f>
        <v>1</v>
      </c>
      <c r="G16050">
        <f>Adjusted_Series!G16050</f>
        <v>1</v>
      </c>
      <c r="H16050">
        <f>Adjusted_Series!H16050</f>
        <v>1</v>
      </c>
      <c r="I16050">
        <f>Adjusted_Series!I16050/Installed_capacity_init!$H$2</f>
        <v>7.7855788770993958E-2</v>
      </c>
      <c r="J16050">
        <f>Adjusted_Series!J16050</f>
        <v>3439.5854182154003</v>
      </c>
      <c r="K16050">
        <f>Adjusted_Series!K16050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Adjusted_Series!C16051</f>
        <v>1.6864685011899701E-2</v>
      </c>
      <c r="D16051">
        <f>Adjusted_Series!D16051</f>
        <v>0.17999907920486799</v>
      </c>
      <c r="E16051">
        <f>Adjusted_Series!E16051</f>
        <v>0.54463010623424402</v>
      </c>
      <c r="F16051">
        <f>Adjusted_Series!F16051</f>
        <v>1</v>
      </c>
      <c r="G16051">
        <f>Adjusted_Series!G16051</f>
        <v>1</v>
      </c>
      <c r="H16051">
        <f>Adjusted_Series!H16051</f>
        <v>1</v>
      </c>
      <c r="I16051">
        <f>Adjusted_Series!I16051/Installed_capacity_init!$H$2</f>
        <v>7.1880778298029663E-2</v>
      </c>
      <c r="J16051">
        <f>Adjusted_Series!J16051</f>
        <v>3286.26469150405</v>
      </c>
      <c r="K16051">
        <f>Adjusted_Series!K16051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Adjusted_Series!C16052</f>
        <v>2.8764527580365798E-6</v>
      </c>
      <c r="D16052">
        <f>Adjusted_Series!D16052</f>
        <v>0.15117037040395501</v>
      </c>
      <c r="E16052">
        <f>Adjusted_Series!E16052</f>
        <v>0.54993126562510597</v>
      </c>
      <c r="F16052">
        <f>Adjusted_Series!F16052</f>
        <v>1</v>
      </c>
      <c r="G16052">
        <f>Adjusted_Series!G16052</f>
        <v>1</v>
      </c>
      <c r="H16052">
        <f>Adjusted_Series!H16052</f>
        <v>1</v>
      </c>
      <c r="I16052">
        <f>Adjusted_Series!I16052/Installed_capacity_init!$H$2</f>
        <v>6.5981293298437535E-2</v>
      </c>
      <c r="J16052">
        <f>Adjusted_Series!J16052</f>
        <v>3132.7584517304099</v>
      </c>
      <c r="K16052">
        <f>Adjusted_Series!K1605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Adjusted_Series!C16053</f>
        <v>0</v>
      </c>
      <c r="D16053">
        <f>Adjusted_Series!D16053</f>
        <v>0.138091458198808</v>
      </c>
      <c r="E16053">
        <f>Adjusted_Series!E16053</f>
        <v>0.54706208217774999</v>
      </c>
      <c r="F16053">
        <f>Adjusted_Series!F16053</f>
        <v>1</v>
      </c>
      <c r="G16053">
        <f>Adjusted_Series!G16053</f>
        <v>1</v>
      </c>
      <c r="H16053">
        <f>Adjusted_Series!H16053</f>
        <v>1</v>
      </c>
      <c r="I16053">
        <f>Adjusted_Series!I16053/Installed_capacity_init!$H$2</f>
        <v>6.1149555584341826E-2</v>
      </c>
      <c r="J16053">
        <f>Adjusted_Series!J16053</f>
        <v>3004.5563197698102</v>
      </c>
      <c r="K16053">
        <f>Adjusted_Series!K16053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Adjusted_Series!C16054</f>
        <v>0</v>
      </c>
      <c r="D16054">
        <f>Adjusted_Series!D16054</f>
        <v>0.128855418862591</v>
      </c>
      <c r="E16054">
        <f>Adjusted_Series!E16054</f>
        <v>0.54139435748089204</v>
      </c>
      <c r="F16054">
        <f>Adjusted_Series!F16054</f>
        <v>1</v>
      </c>
      <c r="G16054">
        <f>Adjusted_Series!G16054</f>
        <v>1</v>
      </c>
      <c r="H16054">
        <f>Adjusted_Series!H16054</f>
        <v>1</v>
      </c>
      <c r="I16054">
        <f>Adjusted_Series!I16054/Installed_capacity_init!$H$2</f>
        <v>5.6412843941390109E-2</v>
      </c>
      <c r="J16054">
        <f>Adjusted_Series!J16054</f>
        <v>2891.9187319123998</v>
      </c>
      <c r="K16054">
        <f>Adjusted_Series!K16054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Adjusted_Series!C16055</f>
        <v>0</v>
      </c>
      <c r="D16055">
        <f>Adjusted_Series!D16055</f>
        <v>0.123288881019784</v>
      </c>
      <c r="E16055">
        <f>Adjusted_Series!E16055</f>
        <v>0.53446659540590902</v>
      </c>
      <c r="F16055">
        <f>Adjusted_Series!F16055</f>
        <v>1</v>
      </c>
      <c r="G16055">
        <f>Adjusted_Series!G16055</f>
        <v>1</v>
      </c>
      <c r="H16055">
        <f>Adjusted_Series!H16055</f>
        <v>1</v>
      </c>
      <c r="I16055">
        <f>Adjusted_Series!I16055/Installed_capacity_init!$H$2</f>
        <v>5.1693196485935913E-2</v>
      </c>
      <c r="J16055">
        <f>Adjusted_Series!J16055</f>
        <v>2776.92751382493</v>
      </c>
      <c r="K16055">
        <f>Adjusted_Series!K16055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Adjusted_Series!C16056</f>
        <v>0</v>
      </c>
      <c r="D16056">
        <f>Adjusted_Series!D16056</f>
        <v>0.120112483484153</v>
      </c>
      <c r="E16056">
        <f>Adjusted_Series!E16056</f>
        <v>0.53976534080044203</v>
      </c>
      <c r="F16056">
        <f>Adjusted_Series!F16056</f>
        <v>1</v>
      </c>
      <c r="G16056">
        <f>Adjusted_Series!G16056</f>
        <v>1</v>
      </c>
      <c r="H16056">
        <f>Adjusted_Series!H16056</f>
        <v>1</v>
      </c>
      <c r="I16056">
        <f>Adjusted_Series!I16056/Installed_capacity_init!$H$2</f>
        <v>5.2093207009087546E-2</v>
      </c>
      <c r="J16056">
        <f>Adjusted_Series!J16056</f>
        <v>2788.5146869905202</v>
      </c>
      <c r="K16056">
        <f>Adjusted_Series!K16056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Adjusted_Series!C16057</f>
        <v>0</v>
      </c>
      <c r="D16057">
        <f>Adjusted_Series!D16057</f>
        <v>0.119291284200437</v>
      </c>
      <c r="E16057">
        <f>Adjusted_Series!E16057</f>
        <v>0.54192941870793498</v>
      </c>
      <c r="F16057">
        <f>Adjusted_Series!F16057</f>
        <v>1</v>
      </c>
      <c r="G16057">
        <f>Adjusted_Series!G16057</f>
        <v>1</v>
      </c>
      <c r="H16057">
        <f>Adjusted_Series!H16057</f>
        <v>1</v>
      </c>
      <c r="I16057">
        <f>Adjusted_Series!I16057/Installed_capacity_init!$H$2</f>
        <v>5.2467816041872679E-2</v>
      </c>
      <c r="J16057">
        <f>Adjusted_Series!J16057</f>
        <v>2793.6216204971397</v>
      </c>
      <c r="K16057">
        <f>Adjusted_Series!K16057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Adjusted_Series!C16058</f>
        <v>0</v>
      </c>
      <c r="D16058">
        <f>Adjusted_Series!D16058</f>
        <v>4.2674380999999997E-2</v>
      </c>
      <c r="E16058">
        <f>Adjusted_Series!E16058</f>
        <v>0.70254703900000004</v>
      </c>
      <c r="F16058">
        <f>Adjusted_Series!F16058</f>
        <v>1</v>
      </c>
      <c r="G16058">
        <f>Adjusted_Series!G16058</f>
        <v>1</v>
      </c>
      <c r="H16058">
        <f>Adjusted_Series!H16058</f>
        <v>1</v>
      </c>
      <c r="I16058">
        <f>Adjusted_Series!I16058/Installed_capacity_init!$H$2</f>
        <v>2.9923357895631483E-2</v>
      </c>
      <c r="J16058">
        <f>Adjusted_Series!J16058</f>
        <v>1393.7961660000001</v>
      </c>
      <c r="K16058">
        <f>Adjusted_Series!K16058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Adjusted_Series!C16059</f>
        <v>0</v>
      </c>
      <c r="D16059">
        <f>Adjusted_Series!D16059</f>
        <v>4.2255875999999998E-2</v>
      </c>
      <c r="E16059">
        <f>Adjusted_Series!E16059</f>
        <v>0.76205490899999995</v>
      </c>
      <c r="F16059">
        <f>Adjusted_Series!F16059</f>
        <v>1</v>
      </c>
      <c r="G16059">
        <f>Adjusted_Series!G16059</f>
        <v>1</v>
      </c>
      <c r="H16059">
        <f>Adjusted_Series!H16059</f>
        <v>1</v>
      </c>
      <c r="I16059">
        <f>Adjusted_Series!I16059/Installed_capacity_init!$H$2</f>
        <v>3.0429624766275708E-2</v>
      </c>
      <c r="J16059">
        <f>Adjusted_Series!J16059</f>
        <v>1403.46511499999</v>
      </c>
      <c r="K16059">
        <f>Adjusted_Series!K16059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Adjusted_Series!C16060</f>
        <v>0</v>
      </c>
      <c r="D16060">
        <f>Adjusted_Series!D16060</f>
        <v>4.2002957E-2</v>
      </c>
      <c r="E16060">
        <f>Adjusted_Series!E16060</f>
        <v>0.79975143699999995</v>
      </c>
      <c r="F16060">
        <f>Adjusted_Series!F16060</f>
        <v>1</v>
      </c>
      <c r="G16060">
        <f>Adjusted_Series!G16060</f>
        <v>1</v>
      </c>
      <c r="H16060">
        <f>Adjusted_Series!H16060</f>
        <v>1</v>
      </c>
      <c r="I16060">
        <f>Adjusted_Series!I16060/Installed_capacity_init!$H$2</f>
        <v>3.0703357980622133E-2</v>
      </c>
      <c r="J16060">
        <f>Adjusted_Series!J16060</f>
        <v>1405.6031620000001</v>
      </c>
      <c r="K16060">
        <f>Adjusted_Series!K16060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Adjusted_Series!C16061</f>
        <v>0</v>
      </c>
      <c r="D16061">
        <f>Adjusted_Series!D16061</f>
        <v>4.2020199000000001E-2</v>
      </c>
      <c r="E16061">
        <f>Adjusted_Series!E16061</f>
        <v>0.81617414600000004</v>
      </c>
      <c r="F16061">
        <f>Adjusted_Series!F16061</f>
        <v>1</v>
      </c>
      <c r="G16061">
        <f>Adjusted_Series!G16061</f>
        <v>1</v>
      </c>
      <c r="H16061">
        <f>Adjusted_Series!H16061</f>
        <v>1</v>
      </c>
      <c r="I16061">
        <f>Adjusted_Series!I16061/Installed_capacity_init!$H$2</f>
        <v>3.0925999320074792E-2</v>
      </c>
      <c r="J16061">
        <f>Adjusted_Series!J16061</f>
        <v>1406.160946</v>
      </c>
      <c r="K16061">
        <f>Adjusted_Series!K16061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Adjusted_Series!C16062</f>
        <v>0</v>
      </c>
      <c r="D16062">
        <f>Adjusted_Series!D16062</f>
        <v>4.0781871999999997E-2</v>
      </c>
      <c r="E16062">
        <f>Adjusted_Series!E16062</f>
        <v>0.838533317</v>
      </c>
      <c r="F16062">
        <f>Adjusted_Series!F16062</f>
        <v>1</v>
      </c>
      <c r="G16062">
        <f>Adjusted_Series!G16062</f>
        <v>1</v>
      </c>
      <c r="H16062">
        <f>Adjusted_Series!H16062</f>
        <v>1</v>
      </c>
      <c r="I16062">
        <f>Adjusted_Series!I16062/Installed_capacity_init!$H$2</f>
        <v>3.1617627146013939E-2</v>
      </c>
      <c r="J16062">
        <f>Adjusted_Series!J16062</f>
        <v>1429.2922560000002</v>
      </c>
      <c r="K16062">
        <f>Adjusted_Series!K1606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Adjusted_Series!C16063</f>
        <v>0</v>
      </c>
      <c r="D16063">
        <f>Adjusted_Series!D16063</f>
        <v>3.9743872E-2</v>
      </c>
      <c r="E16063">
        <f>Adjusted_Series!E16063</f>
        <v>0.86008838700000001</v>
      </c>
      <c r="F16063">
        <f>Adjusted_Series!F16063</f>
        <v>1</v>
      </c>
      <c r="G16063">
        <f>Adjusted_Series!G16063</f>
        <v>1</v>
      </c>
      <c r="H16063">
        <f>Adjusted_Series!H16063</f>
        <v>1</v>
      </c>
      <c r="I16063">
        <f>Adjusted_Series!I16063/Installed_capacity_init!$H$2</f>
        <v>3.2228997110317868E-2</v>
      </c>
      <c r="J16063">
        <f>Adjusted_Series!J16063</f>
        <v>1447.07475599999</v>
      </c>
      <c r="K16063">
        <f>Adjusted_Series!K16063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Adjusted_Series!C16064</f>
        <v>8.9192582000000006E-2</v>
      </c>
      <c r="D16064">
        <f>Adjusted_Series!D16064</f>
        <v>3.8948925000000002E-2</v>
      </c>
      <c r="E16064">
        <f>Adjusted_Series!E16064</f>
        <v>0.871858201</v>
      </c>
      <c r="F16064">
        <f>Adjusted_Series!F16064</f>
        <v>1</v>
      </c>
      <c r="G16064">
        <f>Adjusted_Series!G16064</f>
        <v>1</v>
      </c>
      <c r="H16064">
        <f>Adjusted_Series!H16064</f>
        <v>1</v>
      </c>
      <c r="I16064">
        <f>Adjusted_Series!I16064/Installed_capacity_init!$H$2</f>
        <v>3.2773033231344555E-2</v>
      </c>
      <c r="J16064">
        <f>Adjusted_Series!J16064</f>
        <v>1464.529855</v>
      </c>
      <c r="K16064">
        <f>Adjusted_Series!K16064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Adjusted_Series!C16065</f>
        <v>0.16820734800000001</v>
      </c>
      <c r="D16065">
        <f>Adjusted_Series!D16065</f>
        <v>3.4807645999999998E-2</v>
      </c>
      <c r="E16065">
        <f>Adjusted_Series!E16065</f>
        <v>0.91608992199999995</v>
      </c>
      <c r="F16065">
        <f>Adjusted_Series!F16065</f>
        <v>1</v>
      </c>
      <c r="G16065">
        <f>Adjusted_Series!G16065</f>
        <v>1</v>
      </c>
      <c r="H16065">
        <f>Adjusted_Series!H16065</f>
        <v>1</v>
      </c>
      <c r="I16065">
        <f>Adjusted_Series!I16065/Installed_capacity_init!$H$2</f>
        <v>3.343157555668877E-2</v>
      </c>
      <c r="J16065">
        <f>Adjusted_Series!J16065</f>
        <v>1485.153924</v>
      </c>
      <c r="K16065">
        <f>Adjusted_Series!K16065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Adjusted_Series!C16066</f>
        <v>0.241685547</v>
      </c>
      <c r="D16066">
        <f>Adjusted_Series!D16066</f>
        <v>3.1909260000000002E-2</v>
      </c>
      <c r="E16066">
        <f>Adjusted_Series!E16066</f>
        <v>0.93789349300000002</v>
      </c>
      <c r="F16066">
        <f>Adjusted_Series!F16066</f>
        <v>1</v>
      </c>
      <c r="G16066">
        <f>Adjusted_Series!G16066</f>
        <v>1</v>
      </c>
      <c r="H16066">
        <f>Adjusted_Series!H16066</f>
        <v>1</v>
      </c>
      <c r="I16066">
        <f>Adjusted_Series!I16066/Installed_capacity_init!$H$2</f>
        <v>3.4224768145503993E-2</v>
      </c>
      <c r="J16066">
        <f>Adjusted_Series!J16066</f>
        <v>1513.2198640000001</v>
      </c>
      <c r="K16066">
        <f>Adjusted_Series!K16066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Adjusted_Series!C16067</f>
        <v>0.32254685300000002</v>
      </c>
      <c r="D16067">
        <f>Adjusted_Series!D16067</f>
        <v>3.0242424E-2</v>
      </c>
      <c r="E16067">
        <f>Adjusted_Series!E16067</f>
        <v>0.94688537699999997</v>
      </c>
      <c r="F16067">
        <f>Adjusted_Series!F16067</f>
        <v>1</v>
      </c>
      <c r="G16067">
        <f>Adjusted_Series!G16067</f>
        <v>1</v>
      </c>
      <c r="H16067">
        <f>Adjusted_Series!H16067</f>
        <v>1</v>
      </c>
      <c r="I16067">
        <f>Adjusted_Series!I16067/Installed_capacity_init!$H$2</f>
        <v>3.5034492010878798E-2</v>
      </c>
      <c r="J16067">
        <f>Adjusted_Series!J16067</f>
        <v>1544.2461089999999</v>
      </c>
      <c r="K16067">
        <f>Adjusted_Series!K16067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Adjusted_Series!C16068</f>
        <v>0.409727966</v>
      </c>
      <c r="D16068">
        <f>Adjusted_Series!D16068</f>
        <v>3.6046278000000001E-2</v>
      </c>
      <c r="E16068">
        <f>Adjusted_Series!E16068</f>
        <v>0.97127960899999999</v>
      </c>
      <c r="F16068">
        <f>Adjusted_Series!F16068</f>
        <v>1</v>
      </c>
      <c r="G16068">
        <f>Adjusted_Series!G16068</f>
        <v>1</v>
      </c>
      <c r="H16068">
        <f>Adjusted_Series!H16068</f>
        <v>1</v>
      </c>
      <c r="I16068">
        <f>Adjusted_Series!I16068/Installed_capacity_init!$H$2</f>
        <v>3.6809011473737892E-2</v>
      </c>
      <c r="J16068">
        <f>Adjusted_Series!J16068</f>
        <v>1637.463211</v>
      </c>
      <c r="K16068">
        <f>Adjusted_Series!K16068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Adjusted_Series!C16069</f>
        <v>0.42561358100000002</v>
      </c>
      <c r="D16069">
        <f>Adjusted_Series!D16069</f>
        <v>4.5088305000000002E-2</v>
      </c>
      <c r="E16069">
        <f>Adjusted_Series!E16069</f>
        <v>0.97943622100000005</v>
      </c>
      <c r="F16069">
        <f>Adjusted_Series!F16069</f>
        <v>1</v>
      </c>
      <c r="G16069">
        <f>Adjusted_Series!G16069</f>
        <v>1</v>
      </c>
      <c r="H16069">
        <f>Adjusted_Series!H16069</f>
        <v>1</v>
      </c>
      <c r="I16069">
        <f>Adjusted_Series!I16069/Installed_capacity_init!$H$2</f>
        <v>3.8408924868264492E-2</v>
      </c>
      <c r="J16069">
        <f>Adjusted_Series!J16069</f>
        <v>1731.5423880000001</v>
      </c>
      <c r="K16069">
        <f>Adjusted_Series!K16069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Adjusted_Series!C16070</f>
        <v>0.37555709499999901</v>
      </c>
      <c r="D16070">
        <f>Adjusted_Series!D16070</f>
        <v>5.7314033E-2</v>
      </c>
      <c r="E16070">
        <f>Adjusted_Series!E16070</f>
        <v>0.97965913900000001</v>
      </c>
      <c r="F16070">
        <f>Adjusted_Series!F16070</f>
        <v>1</v>
      </c>
      <c r="G16070">
        <f>Adjusted_Series!G16070</f>
        <v>1</v>
      </c>
      <c r="H16070">
        <f>Adjusted_Series!H16070</f>
        <v>1</v>
      </c>
      <c r="I16070">
        <f>Adjusted_Series!I16070/Installed_capacity_init!$H$2</f>
        <v>4.0007669386367503E-2</v>
      </c>
      <c r="J16070">
        <f>Adjusted_Series!J16070</f>
        <v>1827.952055</v>
      </c>
      <c r="K16070">
        <f>Adjusted_Series!K16070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Adjusted_Series!C16071</f>
        <v>0.338406928</v>
      </c>
      <c r="D16071">
        <f>Adjusted_Series!D16071</f>
        <v>5.8691485000000002E-2</v>
      </c>
      <c r="E16071">
        <f>Adjusted_Series!E16071</f>
        <v>0.98668180999999999</v>
      </c>
      <c r="F16071">
        <f>Adjusted_Series!F16071</f>
        <v>1</v>
      </c>
      <c r="G16071">
        <f>Adjusted_Series!G16071</f>
        <v>1</v>
      </c>
      <c r="H16071">
        <f>Adjusted_Series!H16071</f>
        <v>1</v>
      </c>
      <c r="I16071">
        <f>Adjusted_Series!I16071/Installed_capacity_init!$H$2</f>
        <v>4.1335091024987253E-2</v>
      </c>
      <c r="J16071">
        <f>Adjusted_Series!J16071</f>
        <v>1908.4609439999999</v>
      </c>
      <c r="K16071">
        <f>Adjusted_Series!K16071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Adjusted_Series!C16072</f>
        <v>0.27145503700000001</v>
      </c>
      <c r="D16072">
        <f>Adjusted_Series!D16072</f>
        <v>6.1207448999999997E-2</v>
      </c>
      <c r="E16072">
        <f>Adjusted_Series!E16072</f>
        <v>0.989337876</v>
      </c>
      <c r="F16072">
        <f>Adjusted_Series!F16072</f>
        <v>1</v>
      </c>
      <c r="G16072">
        <f>Adjusted_Series!G16072</f>
        <v>1</v>
      </c>
      <c r="H16072">
        <f>Adjusted_Series!H16072</f>
        <v>1</v>
      </c>
      <c r="I16072">
        <f>Adjusted_Series!I16072/Installed_capacity_init!$H$2</f>
        <v>4.2741953510113888E-2</v>
      </c>
      <c r="J16072">
        <f>Adjusted_Series!J16072</f>
        <v>1978.759687</v>
      </c>
      <c r="K16072">
        <f>Adjusted_Series!K1607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Adjusted_Series!C16073</f>
        <v>0.16787440100000001</v>
      </c>
      <c r="D16073">
        <f>Adjusted_Series!D16073</f>
        <v>6.4702546999999999E-2</v>
      </c>
      <c r="E16073">
        <f>Adjusted_Series!E16073</f>
        <v>0.98035189</v>
      </c>
      <c r="F16073">
        <f>Adjusted_Series!F16073</f>
        <v>1</v>
      </c>
      <c r="G16073">
        <f>Adjusted_Series!G16073</f>
        <v>1</v>
      </c>
      <c r="H16073">
        <f>Adjusted_Series!H16073</f>
        <v>1</v>
      </c>
      <c r="I16073">
        <f>Adjusted_Series!I16073/Installed_capacity_init!$H$2</f>
        <v>4.4161626466088739E-2</v>
      </c>
      <c r="J16073">
        <f>Adjusted_Series!J16073</f>
        <v>2051.8728309999997</v>
      </c>
      <c r="K16073">
        <f>Adjusted_Series!K16073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Adjusted_Series!C16074</f>
        <v>6.7708118999999997E-2</v>
      </c>
      <c r="D16074">
        <f>Adjusted_Series!D16074</f>
        <v>4.8693219000000003E-2</v>
      </c>
      <c r="E16074">
        <f>Adjusted_Series!E16074</f>
        <v>0.98479693700000004</v>
      </c>
      <c r="F16074">
        <f>Adjusted_Series!F16074</f>
        <v>1</v>
      </c>
      <c r="G16074">
        <f>Adjusted_Series!G16074</f>
        <v>1</v>
      </c>
      <c r="H16074">
        <f>Adjusted_Series!H16074</f>
        <v>1</v>
      </c>
      <c r="I16074">
        <f>Adjusted_Series!I16074/Installed_capacity_init!$H$2</f>
        <v>4.1166868604453517E-2</v>
      </c>
      <c r="J16074">
        <f>Adjusted_Series!J16074</f>
        <v>1936.078886</v>
      </c>
      <c r="K16074">
        <f>Adjusted_Series!K16074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Adjusted_Series!C16075</f>
        <v>2.5234165999999999E-2</v>
      </c>
      <c r="D16075">
        <f>Adjusted_Series!D16075</f>
        <v>3.6369542999999997E-2</v>
      </c>
      <c r="E16075">
        <f>Adjusted_Series!E16075</f>
        <v>0.976312398999999</v>
      </c>
      <c r="F16075">
        <f>Adjusted_Series!F16075</f>
        <v>1</v>
      </c>
      <c r="G16075">
        <f>Adjusted_Series!G16075</f>
        <v>1</v>
      </c>
      <c r="H16075">
        <f>Adjusted_Series!H16075</f>
        <v>1</v>
      </c>
      <c r="I16075">
        <f>Adjusted_Series!I16075/Installed_capacity_init!$H$2</f>
        <v>3.8334586945436004E-2</v>
      </c>
      <c r="J16075">
        <f>Adjusted_Series!J16075</f>
        <v>1825.8277370000001</v>
      </c>
      <c r="K16075">
        <f>Adjusted_Series!K16075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Adjusted_Series!C16076</f>
        <v>0</v>
      </c>
      <c r="D16076">
        <f>Adjusted_Series!D16076</f>
        <v>2.8383136999999999E-2</v>
      </c>
      <c r="E16076">
        <f>Adjusted_Series!E16076</f>
        <v>0.94600664000000001</v>
      </c>
      <c r="F16076">
        <f>Adjusted_Series!F16076</f>
        <v>1</v>
      </c>
      <c r="G16076">
        <f>Adjusted_Series!G16076</f>
        <v>1</v>
      </c>
      <c r="H16076">
        <f>Adjusted_Series!H16076</f>
        <v>1</v>
      </c>
      <c r="I16076">
        <f>Adjusted_Series!I16076/Installed_capacity_init!$H$2</f>
        <v>3.5535913649498554E-2</v>
      </c>
      <c r="J16076">
        <f>Adjusted_Series!J16076</f>
        <v>1720.3325239999999</v>
      </c>
      <c r="K16076">
        <f>Adjusted_Series!K16076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Adjusted_Series!C16077</f>
        <v>0</v>
      </c>
      <c r="D16077">
        <f>Adjusted_Series!D16077</f>
        <v>2.6598681999999998E-2</v>
      </c>
      <c r="E16077">
        <f>Adjusted_Series!E16077</f>
        <v>0.95031901699999999</v>
      </c>
      <c r="F16077">
        <f>Adjusted_Series!F16077</f>
        <v>1</v>
      </c>
      <c r="G16077">
        <f>Adjusted_Series!G16077</f>
        <v>1</v>
      </c>
      <c r="H16077">
        <f>Adjusted_Series!H16077</f>
        <v>1</v>
      </c>
      <c r="I16077">
        <f>Adjusted_Series!I16077/Installed_capacity_init!$H$2</f>
        <v>3.2878669046404893E-2</v>
      </c>
      <c r="J16077">
        <f>Adjusted_Series!J16077</f>
        <v>1623.1474759999999</v>
      </c>
      <c r="K16077">
        <f>Adjusted_Series!K16077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Adjusted_Series!C16078</f>
        <v>0</v>
      </c>
      <c r="D16078">
        <f>Adjusted_Series!D16078</f>
        <v>2.5881106000000001E-2</v>
      </c>
      <c r="E16078">
        <f>Adjusted_Series!E16078</f>
        <v>0.94282915599999995</v>
      </c>
      <c r="F16078">
        <f>Adjusted_Series!F16078</f>
        <v>1</v>
      </c>
      <c r="G16078">
        <f>Adjusted_Series!G16078</f>
        <v>1</v>
      </c>
      <c r="H16078">
        <f>Adjusted_Series!H16078</f>
        <v>1</v>
      </c>
      <c r="I16078">
        <f>Adjusted_Series!I16078/Installed_capacity_init!$H$2</f>
        <v>3.0275809875913651E-2</v>
      </c>
      <c r="J16078">
        <f>Adjusted_Series!J16078</f>
        <v>1534.4119599999999</v>
      </c>
      <c r="K16078">
        <f>Adjusted_Series!K16078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Adjusted_Series!C16079</f>
        <v>0</v>
      </c>
      <c r="D16079">
        <f>Adjusted_Series!D16079</f>
        <v>2.6205636000000001E-2</v>
      </c>
      <c r="E16079">
        <f>Adjusted_Series!E16079</f>
        <v>0.93154905300000002</v>
      </c>
      <c r="F16079">
        <f>Adjusted_Series!F16079</f>
        <v>1</v>
      </c>
      <c r="G16079">
        <f>Adjusted_Series!G16079</f>
        <v>1</v>
      </c>
      <c r="H16079">
        <f>Adjusted_Series!H16079</f>
        <v>1</v>
      </c>
      <c r="I16079">
        <f>Adjusted_Series!I16079/Installed_capacity_init!$H$2</f>
        <v>2.7669985381608028E-2</v>
      </c>
      <c r="J16079">
        <f>Adjusted_Series!J16079</f>
        <v>1440.470814</v>
      </c>
      <c r="K16079">
        <f>Adjusted_Series!K16079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Adjusted_Series!C16080</f>
        <v>0</v>
      </c>
      <c r="D16080">
        <f>Adjusted_Series!D16080</f>
        <v>2.6729968999999999E-2</v>
      </c>
      <c r="E16080">
        <f>Adjusted_Series!E16080</f>
        <v>0.93108540900000003</v>
      </c>
      <c r="F16080">
        <f>Adjusted_Series!F16080</f>
        <v>1</v>
      </c>
      <c r="G16080">
        <f>Adjusted_Series!G16080</f>
        <v>1</v>
      </c>
      <c r="H16080">
        <f>Adjusted_Series!H16080</f>
        <v>1</v>
      </c>
      <c r="I16080">
        <f>Adjusted_Series!I16080/Installed_capacity_init!$H$2</f>
        <v>2.7635161907190207E-2</v>
      </c>
      <c r="J16080">
        <f>Adjusted_Series!J16080</f>
        <v>1441.8108549999999</v>
      </c>
      <c r="K16080">
        <f>Adjusted_Series!K16080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Adjusted_Series!C16081</f>
        <v>0</v>
      </c>
      <c r="D16081">
        <f>Adjusted_Series!D16081</f>
        <v>2.8124072999999999E-2</v>
      </c>
      <c r="E16081">
        <f>Adjusted_Series!E16081</f>
        <v>0.92663420699999999</v>
      </c>
      <c r="F16081">
        <f>Adjusted_Series!F16081</f>
        <v>1</v>
      </c>
      <c r="G16081">
        <f>Adjusted_Series!G16081</f>
        <v>1</v>
      </c>
      <c r="H16081">
        <f>Adjusted_Series!H16081</f>
        <v>1</v>
      </c>
      <c r="I16081">
        <f>Adjusted_Series!I16081/Installed_capacity_init!$H$2</f>
        <v>2.7676448070712224E-2</v>
      </c>
      <c r="J16081">
        <f>Adjusted_Series!J16081</f>
        <v>1444.5125310000001</v>
      </c>
      <c r="K16081">
        <f>Adjusted_Series!K16081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Adjusted_Series!C16082</f>
        <v>0</v>
      </c>
      <c r="D16082">
        <f>Adjusted_Series!D16082</f>
        <v>0.196882606729365</v>
      </c>
      <c r="E16082">
        <f>Adjusted_Series!E16082</f>
        <v>0.42644072488916601</v>
      </c>
      <c r="F16082">
        <f>Adjusted_Series!F16082</f>
        <v>1</v>
      </c>
      <c r="G16082">
        <f>Adjusted_Series!G16082</f>
        <v>1</v>
      </c>
      <c r="H16082">
        <f>Adjusted_Series!H16082</f>
        <v>1</v>
      </c>
      <c r="I16082">
        <f>Adjusted_Series!I16082/Installed_capacity_init!$H$2</f>
        <v>4.8874673920281227E-2</v>
      </c>
      <c r="J16082">
        <f>Adjusted_Series!J16082</f>
        <v>3198.9210554602701</v>
      </c>
      <c r="K16082">
        <f>Adjusted_Series!K1608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Adjusted_Series!C16083</f>
        <v>0</v>
      </c>
      <c r="D16083">
        <f>Adjusted_Series!D16083</f>
        <v>0.19616983035822999</v>
      </c>
      <c r="E16083">
        <f>Adjusted_Series!E16083</f>
        <v>0.41146640629350201</v>
      </c>
      <c r="F16083">
        <f>Adjusted_Series!F16083</f>
        <v>1</v>
      </c>
      <c r="G16083">
        <f>Adjusted_Series!G16083</f>
        <v>1</v>
      </c>
      <c r="H16083">
        <f>Adjusted_Series!H16083</f>
        <v>1</v>
      </c>
      <c r="I16083">
        <f>Adjusted_Series!I16083/Installed_capacity_init!$H$2</f>
        <v>4.9316986053891898E-2</v>
      </c>
      <c r="J16083">
        <f>Adjusted_Series!J16083</f>
        <v>3200.3166565923598</v>
      </c>
      <c r="K16083">
        <f>Adjusted_Series!K16083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Adjusted_Series!C16084</f>
        <v>0</v>
      </c>
      <c r="D16084">
        <f>Adjusted_Series!D16084</f>
        <v>0.19949971351374499</v>
      </c>
      <c r="E16084">
        <f>Adjusted_Series!E16084</f>
        <v>0.39745344332205701</v>
      </c>
      <c r="F16084">
        <f>Adjusted_Series!F16084</f>
        <v>1</v>
      </c>
      <c r="G16084">
        <f>Adjusted_Series!G16084</f>
        <v>1</v>
      </c>
      <c r="H16084">
        <f>Adjusted_Series!H16084</f>
        <v>1</v>
      </c>
      <c r="I16084">
        <f>Adjusted_Series!I16084/Installed_capacity_init!$H$2</f>
        <v>4.8641510962308093E-2</v>
      </c>
      <c r="J16084">
        <f>Adjusted_Series!J16084</f>
        <v>3188.2705319418296</v>
      </c>
      <c r="K16084">
        <f>Adjusted_Series!K16084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Adjusted_Series!C16085</f>
        <v>0</v>
      </c>
      <c r="D16085">
        <f>Adjusted_Series!D16085</f>
        <v>0.20592035015989099</v>
      </c>
      <c r="E16085">
        <f>Adjusted_Series!E16085</f>
        <v>0.38549643717481902</v>
      </c>
      <c r="F16085">
        <f>Adjusted_Series!F16085</f>
        <v>1</v>
      </c>
      <c r="G16085">
        <f>Adjusted_Series!G16085</f>
        <v>1</v>
      </c>
      <c r="H16085">
        <f>Adjusted_Series!H16085</f>
        <v>1</v>
      </c>
      <c r="I16085">
        <f>Adjusted_Series!I16085/Installed_capacity_init!$H$2</f>
        <v>4.7945545542665981E-2</v>
      </c>
      <c r="J16085">
        <f>Adjusted_Series!J16085</f>
        <v>3166.7533048738301</v>
      </c>
      <c r="K16085">
        <f>Adjusted_Series!K16085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Adjusted_Series!C16086</f>
        <v>0</v>
      </c>
      <c r="D16086">
        <f>Adjusted_Series!D16086</f>
        <v>0.20761841683474</v>
      </c>
      <c r="E16086">
        <f>Adjusted_Series!E16086</f>
        <v>0.37553918984718898</v>
      </c>
      <c r="F16086">
        <f>Adjusted_Series!F16086</f>
        <v>1</v>
      </c>
      <c r="G16086">
        <f>Adjusted_Series!G16086</f>
        <v>1</v>
      </c>
      <c r="H16086">
        <f>Adjusted_Series!H16086</f>
        <v>1</v>
      </c>
      <c r="I16086">
        <f>Adjusted_Series!I16086/Installed_capacity_init!$H$2</f>
        <v>5.5498788365114307E-2</v>
      </c>
      <c r="J16086">
        <f>Adjusted_Series!J16086</f>
        <v>3338.7070210769298</v>
      </c>
      <c r="K16086">
        <f>Adjusted_Series!K16086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Adjusted_Series!C16087</f>
        <v>7.2309286939480199E-3</v>
      </c>
      <c r="D16087">
        <f>Adjusted_Series!D16087</f>
        <v>0.212589904085664</v>
      </c>
      <c r="E16087">
        <f>Adjusted_Series!E16087</f>
        <v>0.36667469076458897</v>
      </c>
      <c r="F16087">
        <f>Adjusted_Series!F16087</f>
        <v>1</v>
      </c>
      <c r="G16087">
        <f>Adjusted_Series!G16087</f>
        <v>1</v>
      </c>
      <c r="H16087">
        <f>Adjusted_Series!H16087</f>
        <v>1</v>
      </c>
      <c r="I16087">
        <f>Adjusted_Series!I16087/Installed_capacity_init!$H$2</f>
        <v>6.2490378908123409E-2</v>
      </c>
      <c r="J16087">
        <f>Adjusted_Series!J16087</f>
        <v>3487.1517625480801</v>
      </c>
      <c r="K16087">
        <f>Adjusted_Series!K16087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Adjusted_Series!C16088</f>
        <v>0.15137963067176899</v>
      </c>
      <c r="D16088">
        <f>Adjusted_Series!D16088</f>
        <v>0.22071973705192099</v>
      </c>
      <c r="E16088">
        <f>Adjusted_Series!E16088</f>
        <v>0.35786755824412397</v>
      </c>
      <c r="F16088">
        <f>Adjusted_Series!F16088</f>
        <v>1</v>
      </c>
      <c r="G16088">
        <f>Adjusted_Series!G16088</f>
        <v>1</v>
      </c>
      <c r="H16088">
        <f>Adjusted_Series!H16088</f>
        <v>1</v>
      </c>
      <c r="I16088">
        <f>Adjusted_Series!I16088/Installed_capacity_init!$H$2</f>
        <v>6.9384406823557621E-2</v>
      </c>
      <c r="J16088">
        <f>Adjusted_Series!J16088</f>
        <v>3636.4733136290201</v>
      </c>
      <c r="K16088">
        <f>Adjusted_Series!K16088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Adjusted_Series!C16089</f>
        <v>0.30363500581628</v>
      </c>
      <c r="D16089">
        <f>Adjusted_Series!D16089</f>
        <v>0.252915948754452</v>
      </c>
      <c r="E16089">
        <f>Adjusted_Series!E16089</f>
        <v>0.34449328957261499</v>
      </c>
      <c r="F16089">
        <f>Adjusted_Series!F16089</f>
        <v>1</v>
      </c>
      <c r="G16089">
        <f>Adjusted_Series!G16089</f>
        <v>1</v>
      </c>
      <c r="H16089">
        <f>Adjusted_Series!H16089</f>
        <v>1</v>
      </c>
      <c r="I16089">
        <f>Adjusted_Series!I16089/Installed_capacity_init!$H$2</f>
        <v>7.5903450613177881E-2</v>
      </c>
      <c r="J16089">
        <f>Adjusted_Series!J16089</f>
        <v>3778.5484025106202</v>
      </c>
      <c r="K16089">
        <f>Adjusted_Series!K16089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Adjusted_Series!C16090</f>
        <v>0.38452577785063302</v>
      </c>
      <c r="D16090">
        <f>Adjusted_Series!D16090</f>
        <v>0.28892262820097597</v>
      </c>
      <c r="E16090">
        <f>Adjusted_Series!E16090</f>
        <v>0.33209765098215599</v>
      </c>
      <c r="F16090">
        <f>Adjusted_Series!F16090</f>
        <v>1</v>
      </c>
      <c r="G16090">
        <f>Adjusted_Series!G16090</f>
        <v>1</v>
      </c>
      <c r="H16090">
        <f>Adjusted_Series!H16090</f>
        <v>1</v>
      </c>
      <c r="I16090">
        <f>Adjusted_Series!I16090/Installed_capacity_init!$H$2</f>
        <v>8.3095892082784201E-2</v>
      </c>
      <c r="J16090">
        <f>Adjusted_Series!J16090</f>
        <v>3926.7249827190499</v>
      </c>
      <c r="K16090">
        <f>Adjusted_Series!K16090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Adjusted_Series!C16091</f>
        <v>0.45943517051885502</v>
      </c>
      <c r="D16091">
        <f>Adjusted_Series!D16091</f>
        <v>0.32479367442060397</v>
      </c>
      <c r="E16091">
        <f>Adjusted_Series!E16091</f>
        <v>0.32094321142388599</v>
      </c>
      <c r="F16091">
        <f>Adjusted_Series!F16091</f>
        <v>1</v>
      </c>
      <c r="G16091">
        <f>Adjusted_Series!G16091</f>
        <v>1</v>
      </c>
      <c r="H16091">
        <f>Adjusted_Series!H16091</f>
        <v>1</v>
      </c>
      <c r="I16091">
        <f>Adjusted_Series!I16091/Installed_capacity_init!$H$2</f>
        <v>9.0297855404798566E-2</v>
      </c>
      <c r="J16091">
        <f>Adjusted_Series!J16091</f>
        <v>4082.3333044229103</v>
      </c>
      <c r="K16091">
        <f>Adjusted_Series!K16091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Adjusted_Series!C16092</f>
        <v>0.54525369104518595</v>
      </c>
      <c r="D16092">
        <f>Adjusted_Series!D16092</f>
        <v>0.34000719342296998</v>
      </c>
      <c r="E16092">
        <f>Adjusted_Series!E16092</f>
        <v>0.30848097151311099</v>
      </c>
      <c r="F16092">
        <f>Adjusted_Series!F16092</f>
        <v>1</v>
      </c>
      <c r="G16092">
        <f>Adjusted_Series!G16092</f>
        <v>1</v>
      </c>
      <c r="H16092">
        <f>Adjusted_Series!H16092</f>
        <v>1</v>
      </c>
      <c r="I16092">
        <f>Adjusted_Series!I16092/Installed_capacity_init!$H$2</f>
        <v>9.2756532489408461E-2</v>
      </c>
      <c r="J16092">
        <f>Adjusted_Series!J16092</f>
        <v>4154.84014060762</v>
      </c>
      <c r="K16092">
        <f>Adjusted_Series!K1609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Adjusted_Series!C16093</f>
        <v>0.55511222224707701</v>
      </c>
      <c r="D16093">
        <f>Adjusted_Series!D16093</f>
        <v>0.35845879985131301</v>
      </c>
      <c r="E16093">
        <f>Adjusted_Series!E16093</f>
        <v>0.30018751748891898</v>
      </c>
      <c r="F16093">
        <f>Adjusted_Series!F16093</f>
        <v>1</v>
      </c>
      <c r="G16093">
        <f>Adjusted_Series!G16093</f>
        <v>1</v>
      </c>
      <c r="H16093">
        <f>Adjusted_Series!H16093</f>
        <v>1</v>
      </c>
      <c r="I16093">
        <f>Adjusted_Series!I16093/Installed_capacity_init!$H$2</f>
        <v>9.5429478505249868E-2</v>
      </c>
      <c r="J16093">
        <f>Adjusted_Series!J16093</f>
        <v>4238.1749146214606</v>
      </c>
      <c r="K16093">
        <f>Adjusted_Series!K16093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Adjusted_Series!C16094</f>
        <v>0.49420478849409299</v>
      </c>
      <c r="D16094">
        <f>Adjusted_Series!D16094</f>
        <v>0.38036823312558898</v>
      </c>
      <c r="E16094">
        <f>Adjusted_Series!E16094</f>
        <v>0.29768104772822102</v>
      </c>
      <c r="F16094">
        <f>Adjusted_Series!F16094</f>
        <v>1</v>
      </c>
      <c r="G16094">
        <f>Adjusted_Series!G16094</f>
        <v>1</v>
      </c>
      <c r="H16094">
        <f>Adjusted_Series!H16094</f>
        <v>1</v>
      </c>
      <c r="I16094">
        <f>Adjusted_Series!I16094/Installed_capacity_init!$H$2</f>
        <v>9.8063965918386883E-2</v>
      </c>
      <c r="J16094">
        <f>Adjusted_Series!J16094</f>
        <v>4320.62831106663</v>
      </c>
      <c r="K16094">
        <f>Adjusted_Series!K16094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Adjusted_Series!C16095</f>
        <v>0.449273104268613</v>
      </c>
      <c r="D16095">
        <f>Adjusted_Series!D16095</f>
        <v>0.36995306451769999</v>
      </c>
      <c r="E16095">
        <f>Adjusted_Series!E16095</f>
        <v>0.30446281071721598</v>
      </c>
      <c r="F16095">
        <f>Adjusted_Series!F16095</f>
        <v>1</v>
      </c>
      <c r="G16095">
        <f>Adjusted_Series!G16095</f>
        <v>1</v>
      </c>
      <c r="H16095">
        <f>Adjusted_Series!H16095</f>
        <v>1</v>
      </c>
      <c r="I16095">
        <f>Adjusted_Series!I16095/Installed_capacity_init!$H$2</f>
        <v>9.8938693160223523E-2</v>
      </c>
      <c r="J16095">
        <f>Adjusted_Series!J16095</f>
        <v>4352.7618175895004</v>
      </c>
      <c r="K16095">
        <f>Adjusted_Series!K16095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Adjusted_Series!C16096</f>
        <v>0.37524059203827098</v>
      </c>
      <c r="D16096">
        <f>Adjusted_Series!D16096</f>
        <v>0.362485279223905</v>
      </c>
      <c r="E16096">
        <f>Adjusted_Series!E16096</f>
        <v>0.31913520812756901</v>
      </c>
      <c r="F16096">
        <f>Adjusted_Series!F16096</f>
        <v>1</v>
      </c>
      <c r="G16096">
        <f>Adjusted_Series!G16096</f>
        <v>1</v>
      </c>
      <c r="H16096">
        <f>Adjusted_Series!H16096</f>
        <v>1</v>
      </c>
      <c r="I16096">
        <f>Adjusted_Series!I16096/Installed_capacity_init!$H$2</f>
        <v>0.10056331635842936</v>
      </c>
      <c r="J16096">
        <f>Adjusted_Series!J16096</f>
        <v>4386.06316370687</v>
      </c>
      <c r="K16096">
        <f>Adjusted_Series!K16096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Adjusted_Series!C16097</f>
        <v>0.26043563856083202</v>
      </c>
      <c r="D16097">
        <f>Adjusted_Series!D16097</f>
        <v>0.35606352781922102</v>
      </c>
      <c r="E16097">
        <f>Adjusted_Series!E16097</f>
        <v>0.33839437909794101</v>
      </c>
      <c r="F16097">
        <f>Adjusted_Series!F16097</f>
        <v>1</v>
      </c>
      <c r="G16097">
        <f>Adjusted_Series!G16097</f>
        <v>1</v>
      </c>
      <c r="H16097">
        <f>Adjusted_Series!H16097</f>
        <v>1</v>
      </c>
      <c r="I16097">
        <f>Adjusted_Series!I16097/Installed_capacity_init!$H$2</f>
        <v>0.10219736045998895</v>
      </c>
      <c r="J16097">
        <f>Adjusted_Series!J16097</f>
        <v>4432.6726099354401</v>
      </c>
      <c r="K16097">
        <f>Adjusted_Series!K16097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Adjusted_Series!C16098</f>
        <v>0.115173128162569</v>
      </c>
      <c r="D16098">
        <f>Adjusted_Series!D16098</f>
        <v>0.320522623029249</v>
      </c>
      <c r="E16098">
        <f>Adjusted_Series!E16098</f>
        <v>0.34950880938151702</v>
      </c>
      <c r="F16098">
        <f>Adjusted_Series!F16098</f>
        <v>1</v>
      </c>
      <c r="G16098">
        <f>Adjusted_Series!G16098</f>
        <v>1</v>
      </c>
      <c r="H16098">
        <f>Adjusted_Series!H16098</f>
        <v>1</v>
      </c>
      <c r="I16098">
        <f>Adjusted_Series!I16098/Installed_capacity_init!$H$2</f>
        <v>9.286241868922572E-2</v>
      </c>
      <c r="J16098">
        <f>Adjusted_Series!J16098</f>
        <v>4203.8896463709098</v>
      </c>
      <c r="K16098">
        <f>Adjusted_Series!K16098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Adjusted_Series!C16099</f>
        <v>1.31724614831351E-2</v>
      </c>
      <c r="D16099">
        <f>Adjusted_Series!D16099</f>
        <v>0.28699132152812101</v>
      </c>
      <c r="E16099">
        <f>Adjusted_Series!E16099</f>
        <v>0.36439459867754098</v>
      </c>
      <c r="F16099">
        <f>Adjusted_Series!F16099</f>
        <v>1</v>
      </c>
      <c r="G16099">
        <f>Adjusted_Series!G16099</f>
        <v>1</v>
      </c>
      <c r="H16099">
        <f>Adjusted_Series!H16099</f>
        <v>1</v>
      </c>
      <c r="I16099">
        <f>Adjusted_Series!I16099/Installed_capacity_init!$H$2</f>
        <v>8.3961144956080661E-2</v>
      </c>
      <c r="J16099">
        <f>Adjusted_Series!J16099</f>
        <v>3993.9805005367498</v>
      </c>
      <c r="K16099">
        <f>Adjusted_Series!K16099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Adjusted_Series!C16100</f>
        <v>2.4081237523090502E-6</v>
      </c>
      <c r="D16100">
        <f>Adjusted_Series!D16100</f>
        <v>0.25697324421220902</v>
      </c>
      <c r="E16100">
        <f>Adjusted_Series!E16100</f>
        <v>0.38135352901483199</v>
      </c>
      <c r="F16100">
        <f>Adjusted_Series!F16100</f>
        <v>1</v>
      </c>
      <c r="G16100">
        <f>Adjusted_Series!G16100</f>
        <v>1</v>
      </c>
      <c r="H16100">
        <f>Adjusted_Series!H16100</f>
        <v>1</v>
      </c>
      <c r="I16100">
        <f>Adjusted_Series!I16100/Installed_capacity_init!$H$2</f>
        <v>7.5175126067879308E-2</v>
      </c>
      <c r="J16100">
        <f>Adjusted_Series!J16100</f>
        <v>3787.8701630779001</v>
      </c>
      <c r="K16100">
        <f>Adjusted_Series!K16100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Adjusted_Series!C16101</f>
        <v>0</v>
      </c>
      <c r="D16101">
        <f>Adjusted_Series!D16101</f>
        <v>0.24448152602648501</v>
      </c>
      <c r="E16101">
        <f>Adjusted_Series!E16101</f>
        <v>0.38306613737977102</v>
      </c>
      <c r="F16101">
        <f>Adjusted_Series!F16101</f>
        <v>1</v>
      </c>
      <c r="G16101">
        <f>Adjusted_Series!G16101</f>
        <v>1</v>
      </c>
      <c r="H16101">
        <f>Adjusted_Series!H16101</f>
        <v>1</v>
      </c>
      <c r="I16101">
        <f>Adjusted_Series!I16101/Installed_capacity_init!$H$2</f>
        <v>6.7416923703797718E-2</v>
      </c>
      <c r="J16101">
        <f>Adjusted_Series!J16101</f>
        <v>3602.36765209447</v>
      </c>
      <c r="K16101">
        <f>Adjusted_Series!K16101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Adjusted_Series!C16102</f>
        <v>0</v>
      </c>
      <c r="D16102">
        <f>Adjusted_Series!D16102</f>
        <v>0.23379847972458101</v>
      </c>
      <c r="E16102">
        <f>Adjusted_Series!E16102</f>
        <v>0.388606203118053</v>
      </c>
      <c r="F16102">
        <f>Adjusted_Series!F16102</f>
        <v>1</v>
      </c>
      <c r="G16102">
        <f>Adjusted_Series!G16102</f>
        <v>1</v>
      </c>
      <c r="H16102">
        <f>Adjusted_Series!H16102</f>
        <v>1</v>
      </c>
      <c r="I16102">
        <f>Adjusted_Series!I16102/Installed_capacity_init!$H$2</f>
        <v>5.92454869947956E-2</v>
      </c>
      <c r="J16102">
        <f>Adjusted_Series!J16102</f>
        <v>3424.0640995829999</v>
      </c>
      <c r="K16102">
        <f>Adjusted_Series!K1610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Adjusted_Series!C16103</f>
        <v>0</v>
      </c>
      <c r="D16103">
        <f>Adjusted_Series!D16103</f>
        <v>0.225182625216304</v>
      </c>
      <c r="E16103">
        <f>Adjusted_Series!E16103</f>
        <v>0.39651710349213698</v>
      </c>
      <c r="F16103">
        <f>Adjusted_Series!F16103</f>
        <v>1</v>
      </c>
      <c r="G16103">
        <f>Adjusted_Series!G16103</f>
        <v>1</v>
      </c>
      <c r="H16103">
        <f>Adjusted_Series!H16103</f>
        <v>1</v>
      </c>
      <c r="I16103">
        <f>Adjusted_Series!I16103/Installed_capacity_init!$H$2</f>
        <v>5.1083026501499325E-2</v>
      </c>
      <c r="J16103">
        <f>Adjusted_Series!J16103</f>
        <v>3236.0302027553598</v>
      </c>
      <c r="K16103">
        <f>Adjusted_Series!K16103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Adjusted_Series!C16104</f>
        <v>0</v>
      </c>
      <c r="D16104">
        <f>Adjusted_Series!D16104</f>
        <v>0.215185326578544</v>
      </c>
      <c r="E16104">
        <f>Adjusted_Series!E16104</f>
        <v>0.39025681932519901</v>
      </c>
      <c r="F16104">
        <f>Adjusted_Series!F16104</f>
        <v>1</v>
      </c>
      <c r="G16104">
        <f>Adjusted_Series!G16104</f>
        <v>1</v>
      </c>
      <c r="H16104">
        <f>Adjusted_Series!H16104</f>
        <v>1</v>
      </c>
      <c r="I16104">
        <f>Adjusted_Series!I16104/Installed_capacity_init!$H$2</f>
        <v>5.0403921773886536E-2</v>
      </c>
      <c r="J16104">
        <f>Adjusted_Series!J16104</f>
        <v>3214.9202617257602</v>
      </c>
      <c r="K16104">
        <f>Adjusted_Series!K16104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Adjusted_Series!C16105</f>
        <v>0</v>
      </c>
      <c r="D16105">
        <f>Adjusted_Series!D16105</f>
        <v>0.207792083656859</v>
      </c>
      <c r="E16105">
        <f>Adjusted_Series!E16105</f>
        <v>0.38556969961505499</v>
      </c>
      <c r="F16105">
        <f>Adjusted_Series!F16105</f>
        <v>1</v>
      </c>
      <c r="G16105">
        <f>Adjusted_Series!G16105</f>
        <v>1</v>
      </c>
      <c r="H16105">
        <f>Adjusted_Series!H16105</f>
        <v>1</v>
      </c>
      <c r="I16105">
        <f>Adjusted_Series!I16105/Installed_capacity_init!$H$2</f>
        <v>4.9617315348395891E-2</v>
      </c>
      <c r="J16105">
        <f>Adjusted_Series!J16105</f>
        <v>3184.9421461315701</v>
      </c>
      <c r="K16105">
        <f>Adjusted_Series!K16105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Adjusted_Series!C16106</f>
        <v>0</v>
      </c>
      <c r="D16106">
        <f>Adjusted_Series!D16106</f>
        <v>0.18762411636440501</v>
      </c>
      <c r="E16106">
        <f>Adjusted_Series!E16106</f>
        <v>0.91908803343901802</v>
      </c>
      <c r="F16106">
        <f>Adjusted_Series!F16106</f>
        <v>1</v>
      </c>
      <c r="G16106">
        <f>Adjusted_Series!G16106</f>
        <v>1</v>
      </c>
      <c r="H16106">
        <f>Adjusted_Series!H16106</f>
        <v>1</v>
      </c>
      <c r="I16106">
        <f>Adjusted_Series!I16106/Installed_capacity_init!$H$2</f>
        <v>4.8646763678080324E-2</v>
      </c>
      <c r="J16106">
        <f>Adjusted_Series!J16106</f>
        <v>4782.0071765546199</v>
      </c>
      <c r="K16106">
        <f>Adjusted_Series!K16106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Adjusted_Series!C16107</f>
        <v>0</v>
      </c>
      <c r="D16107">
        <f>Adjusted_Series!D16107</f>
        <v>0.17733042821502301</v>
      </c>
      <c r="E16107">
        <f>Adjusted_Series!E16107</f>
        <v>0.92897401205540997</v>
      </c>
      <c r="F16107">
        <f>Adjusted_Series!F16107</f>
        <v>1</v>
      </c>
      <c r="G16107">
        <f>Adjusted_Series!G16107</f>
        <v>1</v>
      </c>
      <c r="H16107">
        <f>Adjusted_Series!H16107</f>
        <v>1</v>
      </c>
      <c r="I16107">
        <f>Adjusted_Series!I16107/Installed_capacity_init!$H$2</f>
        <v>4.8269713669154939E-2</v>
      </c>
      <c r="J16107">
        <f>Adjusted_Series!J16107</f>
        <v>4753.1229535952807</v>
      </c>
      <c r="K16107">
        <f>Adjusted_Series!K16107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Adjusted_Series!C16108</f>
        <v>0</v>
      </c>
      <c r="D16108">
        <f>Adjusted_Series!D16108</f>
        <v>0.170292124387389</v>
      </c>
      <c r="E16108">
        <f>Adjusted_Series!E16108</f>
        <v>0.92660239876120698</v>
      </c>
      <c r="F16108">
        <f>Adjusted_Series!F16108</f>
        <v>1</v>
      </c>
      <c r="G16108">
        <f>Adjusted_Series!G16108</f>
        <v>1</v>
      </c>
      <c r="H16108">
        <f>Adjusted_Series!H16108</f>
        <v>1</v>
      </c>
      <c r="I16108">
        <f>Adjusted_Series!I16108/Installed_capacity_init!$H$2</f>
        <v>4.7766298715586353E-2</v>
      </c>
      <c r="J16108">
        <f>Adjusted_Series!J16108</f>
        <v>4725.6324038305502</v>
      </c>
      <c r="K16108">
        <f>Adjusted_Series!K16108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Adjusted_Series!C16109</f>
        <v>0</v>
      </c>
      <c r="D16109">
        <f>Adjusted_Series!D16109</f>
        <v>0.16635468179551799</v>
      </c>
      <c r="E16109">
        <f>Adjusted_Series!E16109</f>
        <v>0.91710402905854405</v>
      </c>
      <c r="F16109">
        <f>Adjusted_Series!F16109</f>
        <v>1</v>
      </c>
      <c r="G16109">
        <f>Adjusted_Series!G16109</f>
        <v>1</v>
      </c>
      <c r="H16109">
        <f>Adjusted_Series!H16109</f>
        <v>1</v>
      </c>
      <c r="I16109">
        <f>Adjusted_Series!I16109/Installed_capacity_init!$H$2</f>
        <v>4.7187379653663354E-2</v>
      </c>
      <c r="J16109">
        <f>Adjusted_Series!J16109</f>
        <v>4712.0145020402506</v>
      </c>
      <c r="K16109">
        <f>Adjusted_Series!K16109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Adjusted_Series!C16110</f>
        <v>0</v>
      </c>
      <c r="D16110">
        <f>Adjusted_Series!D16110</f>
        <v>0.16469137087667701</v>
      </c>
      <c r="E16110">
        <f>Adjusted_Series!E16110</f>
        <v>0.92753944349038897</v>
      </c>
      <c r="F16110">
        <f>Adjusted_Series!F16110</f>
        <v>1</v>
      </c>
      <c r="G16110">
        <f>Adjusted_Series!G16110</f>
        <v>1</v>
      </c>
      <c r="H16110">
        <f>Adjusted_Series!H16110</f>
        <v>1</v>
      </c>
      <c r="I16110">
        <f>Adjusted_Series!I16110/Installed_capacity_init!$H$2</f>
        <v>4.637085438834098E-2</v>
      </c>
      <c r="J16110">
        <f>Adjusted_Series!J16110</f>
        <v>4686.6996981830298</v>
      </c>
      <c r="K16110">
        <f>Adjusted_Series!K16110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Adjusted_Series!C16111</f>
        <v>0</v>
      </c>
      <c r="D16111">
        <f>Adjusted_Series!D16111</f>
        <v>0.165989693566817</v>
      </c>
      <c r="E16111">
        <f>Adjusted_Series!E16111</f>
        <v>0.92439973637117701</v>
      </c>
      <c r="F16111">
        <f>Adjusted_Series!F16111</f>
        <v>1</v>
      </c>
      <c r="G16111">
        <f>Adjusted_Series!G16111</f>
        <v>1</v>
      </c>
      <c r="H16111">
        <f>Adjusted_Series!H16111</f>
        <v>1</v>
      </c>
      <c r="I16111">
        <f>Adjusted_Series!I16111/Installed_capacity_init!$H$2</f>
        <v>4.5451274376742984E-2</v>
      </c>
      <c r="J16111">
        <f>Adjusted_Series!J16111</f>
        <v>4668.1327743288193</v>
      </c>
      <c r="K16111">
        <f>Adjusted_Series!K16111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Adjusted_Series!C16112</f>
        <v>1.8566130898106499E-2</v>
      </c>
      <c r="D16112">
        <f>Adjusted_Series!D16112</f>
        <v>0.17004508784518399</v>
      </c>
      <c r="E16112">
        <f>Adjusted_Series!E16112</f>
        <v>0.90920852455507295</v>
      </c>
      <c r="F16112">
        <f>Adjusted_Series!F16112</f>
        <v>1</v>
      </c>
      <c r="G16112">
        <f>Adjusted_Series!G16112</f>
        <v>1</v>
      </c>
      <c r="H16112">
        <f>Adjusted_Series!H16112</f>
        <v>1</v>
      </c>
      <c r="I16112">
        <f>Adjusted_Series!I16112/Installed_capacity_init!$H$2</f>
        <v>4.4530436567178901E-2</v>
      </c>
      <c r="J16112">
        <f>Adjusted_Series!J16112</f>
        <v>4639.7328270314501</v>
      </c>
      <c r="K16112">
        <f>Adjusted_Series!K1611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Adjusted_Series!C16113</f>
        <v>0.195927168258618</v>
      </c>
      <c r="D16113">
        <f>Adjusted_Series!D16113</f>
        <v>0.177716141640754</v>
      </c>
      <c r="E16113">
        <f>Adjusted_Series!E16113</f>
        <v>0.91955539502727301</v>
      </c>
      <c r="F16113">
        <f>Adjusted_Series!F16113</f>
        <v>1</v>
      </c>
      <c r="G16113">
        <f>Adjusted_Series!G16113</f>
        <v>1</v>
      </c>
      <c r="H16113">
        <f>Adjusted_Series!H16113</f>
        <v>1</v>
      </c>
      <c r="I16113">
        <f>Adjusted_Series!I16113/Installed_capacity_init!$H$2</f>
        <v>4.376340532691373E-2</v>
      </c>
      <c r="J16113">
        <f>Adjusted_Series!J16113</f>
        <v>4621.3203286374001</v>
      </c>
      <c r="K16113">
        <f>Adjusted_Series!K16113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Adjusted_Series!C16114</f>
        <v>0.187745112512538</v>
      </c>
      <c r="D16114">
        <f>Adjusted_Series!D16114</f>
        <v>0.18921540510080601</v>
      </c>
      <c r="E16114">
        <f>Adjusted_Series!E16114</f>
        <v>0.91894660575991205</v>
      </c>
      <c r="F16114">
        <f>Adjusted_Series!F16114</f>
        <v>1</v>
      </c>
      <c r="G16114">
        <f>Adjusted_Series!G16114</f>
        <v>1</v>
      </c>
      <c r="H16114">
        <f>Adjusted_Series!H16114</f>
        <v>1</v>
      </c>
      <c r="I16114">
        <f>Adjusted_Series!I16114/Installed_capacity_init!$H$2</f>
        <v>4.2923154985401842E-2</v>
      </c>
      <c r="J16114">
        <f>Adjusted_Series!J16114</f>
        <v>4591.9373013603699</v>
      </c>
      <c r="K16114">
        <f>Adjusted_Series!K16114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Adjusted_Series!C16115</f>
        <v>0.246996984844253</v>
      </c>
      <c r="D16115">
        <f>Adjusted_Series!D16115</f>
        <v>0.204846416796931</v>
      </c>
      <c r="E16115">
        <f>Adjusted_Series!E16115</f>
        <v>0.90664832912202298</v>
      </c>
      <c r="F16115">
        <f>Adjusted_Series!F16115</f>
        <v>1</v>
      </c>
      <c r="G16115">
        <f>Adjusted_Series!G16115</f>
        <v>1</v>
      </c>
      <c r="H16115">
        <f>Adjusted_Series!H16115</f>
        <v>1</v>
      </c>
      <c r="I16115">
        <f>Adjusted_Series!I16115/Installed_capacity_init!$H$2</f>
        <v>4.2105353295746051E-2</v>
      </c>
      <c r="J16115">
        <f>Adjusted_Series!J16115</f>
        <v>4559.9465335742098</v>
      </c>
      <c r="K16115">
        <f>Adjusted_Series!K16115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Adjusted_Series!C16116</f>
        <v>0.33081073843369901</v>
      </c>
      <c r="D16116">
        <f>Adjusted_Series!D16116</f>
        <v>0.22965226560712099</v>
      </c>
      <c r="E16116">
        <f>Adjusted_Series!E16116</f>
        <v>0.90916551026435</v>
      </c>
      <c r="F16116">
        <f>Adjusted_Series!F16116</f>
        <v>1</v>
      </c>
      <c r="G16116">
        <f>Adjusted_Series!G16116</f>
        <v>1</v>
      </c>
      <c r="H16116">
        <f>Adjusted_Series!H16116</f>
        <v>1</v>
      </c>
      <c r="I16116">
        <f>Adjusted_Series!I16116/Installed_capacity_init!$H$2</f>
        <v>4.2767466606824407E-2</v>
      </c>
      <c r="J16116">
        <f>Adjusted_Series!J16116</f>
        <v>4605.9661956795298</v>
      </c>
      <c r="K16116">
        <f>Adjusted_Series!K16116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Adjusted_Series!C16117</f>
        <v>0.33604262443975202</v>
      </c>
      <c r="D16117">
        <f>Adjusted_Series!D16117</f>
        <v>0.261234974111477</v>
      </c>
      <c r="E16117">
        <f>Adjusted_Series!E16117</f>
        <v>0.90011341191232197</v>
      </c>
      <c r="F16117">
        <f>Adjusted_Series!F16117</f>
        <v>1</v>
      </c>
      <c r="G16117">
        <f>Adjusted_Series!G16117</f>
        <v>1</v>
      </c>
      <c r="H16117">
        <f>Adjusted_Series!H16117</f>
        <v>1</v>
      </c>
      <c r="I16117">
        <f>Adjusted_Series!I16117/Installed_capacity_init!$H$2</f>
        <v>4.351462146854037E-2</v>
      </c>
      <c r="J16117">
        <f>Adjusted_Series!J16117</f>
        <v>4627.4063077412802</v>
      </c>
      <c r="K16117">
        <f>Adjusted_Series!K16117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Adjusted_Series!C16118</f>
        <v>0.27022033651156402</v>
      </c>
      <c r="D16118">
        <f>Adjusted_Series!D16118</f>
        <v>0.29959195875022498</v>
      </c>
      <c r="E16118">
        <f>Adjusted_Series!E16118</f>
        <v>0.88461795252961595</v>
      </c>
      <c r="F16118">
        <f>Adjusted_Series!F16118</f>
        <v>1</v>
      </c>
      <c r="G16118">
        <f>Adjusted_Series!G16118</f>
        <v>1</v>
      </c>
      <c r="H16118">
        <f>Adjusted_Series!H16118</f>
        <v>1</v>
      </c>
      <c r="I16118">
        <f>Adjusted_Series!I16118/Installed_capacity_init!$H$2</f>
        <v>4.4277153306728115E-2</v>
      </c>
      <c r="J16118">
        <f>Adjusted_Series!J16118</f>
        <v>4654.3194170814795</v>
      </c>
      <c r="K16118">
        <f>Adjusted_Series!K16118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Adjusted_Series!C16119</f>
        <v>0.23110247602973499</v>
      </c>
      <c r="D16119">
        <f>Adjusted_Series!D16119</f>
        <v>0.272631693103835</v>
      </c>
      <c r="E16119">
        <f>Adjusted_Series!E16119</f>
        <v>0.88955699915140696</v>
      </c>
      <c r="F16119">
        <f>Adjusted_Series!F16119</f>
        <v>1</v>
      </c>
      <c r="G16119">
        <f>Adjusted_Series!G16119</f>
        <v>1</v>
      </c>
      <c r="H16119">
        <f>Adjusted_Series!H16119</f>
        <v>1</v>
      </c>
      <c r="I16119">
        <f>Adjusted_Series!I16119/Installed_capacity_init!$H$2</f>
        <v>4.4849783238772478E-2</v>
      </c>
      <c r="J16119">
        <f>Adjusted_Series!J16119</f>
        <v>4685.71262112366</v>
      </c>
      <c r="K16119">
        <f>Adjusted_Series!K16119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Adjusted_Series!C16120</f>
        <v>0.19812575819768699</v>
      </c>
      <c r="D16120">
        <f>Adjusted_Series!D16120</f>
        <v>0.25117929984634202</v>
      </c>
      <c r="E16120">
        <f>Adjusted_Series!E16120</f>
        <v>0.89175159679729399</v>
      </c>
      <c r="F16120">
        <f>Adjusted_Series!F16120</f>
        <v>1</v>
      </c>
      <c r="G16120">
        <f>Adjusted_Series!G16120</f>
        <v>1</v>
      </c>
      <c r="H16120">
        <f>Adjusted_Series!H16120</f>
        <v>1</v>
      </c>
      <c r="I16120">
        <f>Adjusted_Series!I16120/Installed_capacity_init!$H$2</f>
        <v>4.5511483142531534E-2</v>
      </c>
      <c r="J16120">
        <f>Adjusted_Series!J16120</f>
        <v>4726.3852926403197</v>
      </c>
      <c r="K16120">
        <f>Adjusted_Series!K16120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Adjusted_Series!C16121</f>
        <v>0.17213193351251299</v>
      </c>
      <c r="D16121">
        <f>Adjusted_Series!D16121</f>
        <v>0.23467126190084001</v>
      </c>
      <c r="E16121">
        <f>Adjusted_Series!E16121</f>
        <v>0.89180022993858399</v>
      </c>
      <c r="F16121">
        <f>Adjusted_Series!F16121</f>
        <v>1</v>
      </c>
      <c r="G16121">
        <f>Adjusted_Series!G16121</f>
        <v>1</v>
      </c>
      <c r="H16121">
        <f>Adjusted_Series!H16121</f>
        <v>1</v>
      </c>
      <c r="I16121">
        <f>Adjusted_Series!I16121/Installed_capacity_init!$H$2</f>
        <v>4.6165199071045208E-2</v>
      </c>
      <c r="J16121">
        <f>Adjusted_Series!J16121</f>
        <v>4772.2823990343804</v>
      </c>
      <c r="K16121">
        <f>Adjusted_Series!K16121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Adjusted_Series!C16122</f>
        <v>4.9839235347859501E-2</v>
      </c>
      <c r="D16122">
        <f>Adjusted_Series!D16122</f>
        <v>0.20847149633956299</v>
      </c>
      <c r="E16122">
        <f>Adjusted_Series!E16122</f>
        <v>0.90522895922996904</v>
      </c>
      <c r="F16122">
        <f>Adjusted_Series!F16122</f>
        <v>1</v>
      </c>
      <c r="G16122">
        <f>Adjusted_Series!G16122</f>
        <v>1</v>
      </c>
      <c r="H16122">
        <f>Adjusted_Series!H16122</f>
        <v>1</v>
      </c>
      <c r="I16122">
        <f>Adjusted_Series!I16122/Installed_capacity_init!$H$2</f>
        <v>4.5914432288828404E-2</v>
      </c>
      <c r="J16122">
        <f>Adjusted_Series!J16122</f>
        <v>4807.2973497052799</v>
      </c>
      <c r="K16122">
        <f>Adjusted_Series!K1612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Adjusted_Series!C16123</f>
        <v>0</v>
      </c>
      <c r="D16123">
        <f>Adjusted_Series!D16123</f>
        <v>0.184982649511063</v>
      </c>
      <c r="E16123">
        <f>Adjusted_Series!E16123</f>
        <v>0.91633898750670695</v>
      </c>
      <c r="F16123">
        <f>Adjusted_Series!F16123</f>
        <v>1</v>
      </c>
      <c r="G16123">
        <f>Adjusted_Series!G16123</f>
        <v>1</v>
      </c>
      <c r="H16123">
        <f>Adjusted_Series!H16123</f>
        <v>1</v>
      </c>
      <c r="I16123">
        <f>Adjusted_Series!I16123/Installed_capacity_init!$H$2</f>
        <v>4.5616108973867413E-2</v>
      </c>
      <c r="J16123">
        <f>Adjusted_Series!J16123</f>
        <v>4843.3343559877403</v>
      </c>
      <c r="K16123">
        <f>Adjusted_Series!K16123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Adjusted_Series!C16124</f>
        <v>0</v>
      </c>
      <c r="D16124">
        <f>Adjusted_Series!D16124</f>
        <v>0.16751248105161601</v>
      </c>
      <c r="E16124">
        <f>Adjusted_Series!E16124</f>
        <v>0.92193154537133903</v>
      </c>
      <c r="F16124">
        <f>Adjusted_Series!F16124</f>
        <v>1</v>
      </c>
      <c r="G16124">
        <f>Adjusted_Series!G16124</f>
        <v>1</v>
      </c>
      <c r="H16124">
        <f>Adjusted_Series!H16124</f>
        <v>1</v>
      </c>
      <c r="I16124">
        <f>Adjusted_Series!I16124/Installed_capacity_init!$H$2</f>
        <v>4.5310624002763047E-2</v>
      </c>
      <c r="J16124">
        <f>Adjusted_Series!J16124</f>
        <v>4883.6283991052696</v>
      </c>
      <c r="K16124">
        <f>Adjusted_Series!K16124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Adjusted_Series!C16125</f>
        <v>0</v>
      </c>
      <c r="D16125">
        <f>Adjusted_Series!D16125</f>
        <v>0.16052319924707301</v>
      </c>
      <c r="E16125">
        <f>Adjusted_Series!E16125</f>
        <v>0.93898046203227403</v>
      </c>
      <c r="F16125">
        <f>Adjusted_Series!F16125</f>
        <v>1</v>
      </c>
      <c r="G16125">
        <f>Adjusted_Series!G16125</f>
        <v>1</v>
      </c>
      <c r="H16125">
        <f>Adjusted_Series!H16125</f>
        <v>1</v>
      </c>
      <c r="I16125">
        <f>Adjusted_Series!I16125/Installed_capacity_init!$H$2</f>
        <v>4.5040860790799081E-2</v>
      </c>
      <c r="J16125">
        <f>Adjusted_Series!J16125</f>
        <v>4913.0614719743808</v>
      </c>
      <c r="K16125">
        <f>Adjusted_Series!K16125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Adjusted_Series!C16126</f>
        <v>0</v>
      </c>
      <c r="D16126">
        <f>Adjusted_Series!D16126</f>
        <v>0.155015719359235</v>
      </c>
      <c r="E16126">
        <f>Adjusted_Series!E16126</f>
        <v>0.94968843346971399</v>
      </c>
      <c r="F16126">
        <f>Adjusted_Series!F16126</f>
        <v>1</v>
      </c>
      <c r="G16126">
        <f>Adjusted_Series!G16126</f>
        <v>1</v>
      </c>
      <c r="H16126">
        <f>Adjusted_Series!H16126</f>
        <v>1</v>
      </c>
      <c r="I16126">
        <f>Adjusted_Series!I16126/Installed_capacity_init!$H$2</f>
        <v>4.4834447520404386E-2</v>
      </c>
      <c r="J16126">
        <f>Adjusted_Series!J16126</f>
        <v>4946.2954960681</v>
      </c>
      <c r="K16126">
        <f>Adjusted_Series!K16126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Adjusted_Series!C16127</f>
        <v>0</v>
      </c>
      <c r="D16127">
        <f>Adjusted_Series!D16127</f>
        <v>0.151695529404028</v>
      </c>
      <c r="E16127">
        <f>Adjusted_Series!E16127</f>
        <v>0.95117412425803904</v>
      </c>
      <c r="F16127">
        <f>Adjusted_Series!F16127</f>
        <v>1</v>
      </c>
      <c r="G16127">
        <f>Adjusted_Series!G16127</f>
        <v>1</v>
      </c>
      <c r="H16127">
        <f>Adjusted_Series!H16127</f>
        <v>1</v>
      </c>
      <c r="I16127">
        <f>Adjusted_Series!I16127/Installed_capacity_init!$H$2</f>
        <v>4.4634259027890276E-2</v>
      </c>
      <c r="J16127">
        <f>Adjusted_Series!J16127</f>
        <v>4972.0146893257997</v>
      </c>
      <c r="K16127">
        <f>Adjusted_Series!K16127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Adjusted_Series!C16128</f>
        <v>0</v>
      </c>
      <c r="D16128">
        <f>Adjusted_Series!D16128</f>
        <v>0.150792367182006</v>
      </c>
      <c r="E16128">
        <f>Adjusted_Series!E16128</f>
        <v>0.96115310934905496</v>
      </c>
      <c r="F16128">
        <f>Adjusted_Series!F16128</f>
        <v>1</v>
      </c>
      <c r="G16128">
        <f>Adjusted_Series!G16128</f>
        <v>1</v>
      </c>
      <c r="H16128">
        <f>Adjusted_Series!H16128</f>
        <v>1</v>
      </c>
      <c r="I16128">
        <f>Adjusted_Series!I16128/Installed_capacity_init!$H$2</f>
        <v>4.512866585011558E-2</v>
      </c>
      <c r="J16128">
        <f>Adjusted_Series!J16128</f>
        <v>5021.6505631618402</v>
      </c>
      <c r="K16128">
        <f>Adjusted_Series!K16128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Adjusted_Series!C16129</f>
        <v>0</v>
      </c>
      <c r="D16129">
        <f>Adjusted_Series!D16129</f>
        <v>0.152189563221551</v>
      </c>
      <c r="E16129">
        <f>Adjusted_Series!E16129</f>
        <v>0.96209443373894299</v>
      </c>
      <c r="F16129">
        <f>Adjusted_Series!F16129</f>
        <v>1</v>
      </c>
      <c r="G16129">
        <f>Adjusted_Series!G16129</f>
        <v>1</v>
      </c>
      <c r="H16129">
        <f>Adjusted_Series!H16129</f>
        <v>1</v>
      </c>
      <c r="I16129">
        <f>Adjusted_Series!I16129/Installed_capacity_init!$H$2</f>
        <v>4.5616093190472037E-2</v>
      </c>
      <c r="J16129">
        <f>Adjusted_Series!J16129</f>
        <v>5088.3368508502399</v>
      </c>
      <c r="K16129">
        <f>Adjusted_Series!K16129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Adjusted_Series!C16130</f>
        <v>0</v>
      </c>
      <c r="D16130">
        <f>Adjusted_Series!D16130</f>
        <v>6.3245887019143507E-2</v>
      </c>
      <c r="E16130">
        <f>Adjusted_Series!E16130</f>
        <v>0.43885502342629301</v>
      </c>
      <c r="F16130">
        <f>Adjusted_Series!F16130</f>
        <v>1</v>
      </c>
      <c r="G16130">
        <f>Adjusted_Series!G16130</f>
        <v>1</v>
      </c>
      <c r="H16130">
        <f>Adjusted_Series!H16130</f>
        <v>1</v>
      </c>
      <c r="I16130">
        <f>Adjusted_Series!I16130/Installed_capacity_init!$H$2</f>
        <v>0.17665114832371492</v>
      </c>
      <c r="J16130">
        <f>Adjusted_Series!J16130</f>
        <v>6512.6982650695099</v>
      </c>
      <c r="K16130">
        <f>Adjusted_Series!K16130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Adjusted_Series!C16131</f>
        <v>0</v>
      </c>
      <c r="D16131">
        <f>Adjusted_Series!D16131</f>
        <v>6.3003553972382997E-2</v>
      </c>
      <c r="E16131">
        <f>Adjusted_Series!E16131</f>
        <v>0.44115952531484798</v>
      </c>
      <c r="F16131">
        <f>Adjusted_Series!F16131</f>
        <v>1</v>
      </c>
      <c r="G16131">
        <f>Adjusted_Series!G16131</f>
        <v>1</v>
      </c>
      <c r="H16131">
        <f>Adjusted_Series!H16131</f>
        <v>1</v>
      </c>
      <c r="I16131">
        <f>Adjusted_Series!I16131/Installed_capacity_init!$H$2</f>
        <v>0.17601949194334271</v>
      </c>
      <c r="J16131">
        <f>Adjusted_Series!J16131</f>
        <v>6520.3884623458698</v>
      </c>
      <c r="K16131">
        <f>Adjusted_Series!K16131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Adjusted_Series!C16132</f>
        <v>0</v>
      </c>
      <c r="D16132">
        <f>Adjusted_Series!D16132</f>
        <v>6.3658080481254195E-2</v>
      </c>
      <c r="E16132">
        <f>Adjusted_Series!E16132</f>
        <v>0.44585153555588902</v>
      </c>
      <c r="F16132">
        <f>Adjusted_Series!F16132</f>
        <v>1</v>
      </c>
      <c r="G16132">
        <f>Adjusted_Series!G16132</f>
        <v>1</v>
      </c>
      <c r="H16132">
        <f>Adjusted_Series!H16132</f>
        <v>1</v>
      </c>
      <c r="I16132">
        <f>Adjusted_Series!I16132/Installed_capacity_init!$H$2</f>
        <v>0.17382199046802141</v>
      </c>
      <c r="J16132">
        <f>Adjusted_Series!J16132</f>
        <v>6504.4222320581302</v>
      </c>
      <c r="K16132">
        <f>Adjusted_Series!K1613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Adjusted_Series!C16133</f>
        <v>0</v>
      </c>
      <c r="D16133">
        <f>Adjusted_Series!D16133</f>
        <v>6.5241788282126498E-2</v>
      </c>
      <c r="E16133">
        <f>Adjusted_Series!E16133</f>
        <v>0.45154511904574102</v>
      </c>
      <c r="F16133">
        <f>Adjusted_Series!F16133</f>
        <v>1</v>
      </c>
      <c r="G16133">
        <f>Adjusted_Series!G16133</f>
        <v>1</v>
      </c>
      <c r="H16133">
        <f>Adjusted_Series!H16133</f>
        <v>1</v>
      </c>
      <c r="I16133">
        <f>Adjusted_Series!I16133/Installed_capacity_init!$H$2</f>
        <v>0.17157834878151709</v>
      </c>
      <c r="J16133">
        <f>Adjusted_Series!J16133</f>
        <v>6461.7945541735307</v>
      </c>
      <c r="K16133">
        <f>Adjusted_Series!K16133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Adjusted_Series!C16134</f>
        <v>8.6844796888010094E-9</v>
      </c>
      <c r="D16134">
        <f>Adjusted_Series!D16134</f>
        <v>6.4862591059725194E-2</v>
      </c>
      <c r="E16134">
        <f>Adjusted_Series!E16134</f>
        <v>0.45224322113142501</v>
      </c>
      <c r="F16134">
        <f>Adjusted_Series!F16134</f>
        <v>1</v>
      </c>
      <c r="G16134">
        <f>Adjusted_Series!G16134</f>
        <v>1</v>
      </c>
      <c r="H16134">
        <f>Adjusted_Series!H16134</f>
        <v>1</v>
      </c>
      <c r="I16134">
        <f>Adjusted_Series!I16134/Installed_capacity_init!$H$2</f>
        <v>0.1807126066723109</v>
      </c>
      <c r="J16134">
        <f>Adjusted_Series!J16134</f>
        <v>6639.4688455186397</v>
      </c>
      <c r="K16134">
        <f>Adjusted_Series!K16134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Adjusted_Series!C16135</f>
        <v>1.87601437308373E-2</v>
      </c>
      <c r="D16135">
        <f>Adjusted_Series!D16135</f>
        <v>6.5639563721714894E-2</v>
      </c>
      <c r="E16135">
        <f>Adjusted_Series!E16135</f>
        <v>0.45431843850381198</v>
      </c>
      <c r="F16135">
        <f>Adjusted_Series!F16135</f>
        <v>1</v>
      </c>
      <c r="G16135">
        <f>Adjusted_Series!G16135</f>
        <v>1</v>
      </c>
      <c r="H16135">
        <f>Adjusted_Series!H16135</f>
        <v>1</v>
      </c>
      <c r="I16135">
        <f>Adjusted_Series!I16135/Installed_capacity_init!$H$2</f>
        <v>0.18779968272694547</v>
      </c>
      <c r="J16135">
        <f>Adjusted_Series!J16135</f>
        <v>6744.1607317561902</v>
      </c>
      <c r="K16135">
        <f>Adjusted_Series!K16135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Adjusted_Series!C16136</f>
        <v>0.15407464772514101</v>
      </c>
      <c r="D16136">
        <f>Adjusted_Series!D16136</f>
        <v>6.7616872290737803E-2</v>
      </c>
      <c r="E16136">
        <f>Adjusted_Series!E16136</f>
        <v>0.45765825176525898</v>
      </c>
      <c r="F16136">
        <f>Adjusted_Series!F16136</f>
        <v>1</v>
      </c>
      <c r="G16136">
        <f>Adjusted_Series!G16136</f>
        <v>1</v>
      </c>
      <c r="H16136">
        <f>Adjusted_Series!H16136</f>
        <v>1</v>
      </c>
      <c r="I16136">
        <f>Adjusted_Series!I16136/Installed_capacity_init!$H$2</f>
        <v>0.19480635060054566</v>
      </c>
      <c r="J16136">
        <f>Adjusted_Series!J16136</f>
        <v>6849.8036790897504</v>
      </c>
      <c r="K16136">
        <f>Adjusted_Series!K16136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Adjusted_Series!C16137</f>
        <v>0.28878530558962001</v>
      </c>
      <c r="D16137">
        <f>Adjusted_Series!D16137</f>
        <v>8.3581606131663697E-2</v>
      </c>
      <c r="E16137">
        <f>Adjusted_Series!E16137</f>
        <v>0.44908093451714898</v>
      </c>
      <c r="F16137">
        <f>Adjusted_Series!F16137</f>
        <v>1</v>
      </c>
      <c r="G16137">
        <f>Adjusted_Series!G16137</f>
        <v>1</v>
      </c>
      <c r="H16137">
        <f>Adjusted_Series!H16137</f>
        <v>1</v>
      </c>
      <c r="I16137">
        <f>Adjusted_Series!I16137/Installed_capacity_init!$H$2</f>
        <v>0.20172673464133264</v>
      </c>
      <c r="J16137">
        <f>Adjusted_Series!J16137</f>
        <v>6946.3170285099204</v>
      </c>
      <c r="K16137">
        <f>Adjusted_Series!K16137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Adjusted_Series!C16138</f>
        <v>0.38833236123283998</v>
      </c>
      <c r="D16138">
        <f>Adjusted_Series!D16138</f>
        <v>0.105502690717221</v>
      </c>
      <c r="E16138">
        <f>Adjusted_Series!E16138</f>
        <v>0.44120385353942099</v>
      </c>
      <c r="F16138">
        <f>Adjusted_Series!F16138</f>
        <v>1</v>
      </c>
      <c r="G16138">
        <f>Adjusted_Series!G16138</f>
        <v>1</v>
      </c>
      <c r="H16138">
        <f>Adjusted_Series!H16138</f>
        <v>1</v>
      </c>
      <c r="I16138">
        <f>Adjusted_Series!I16138/Installed_capacity_init!$H$2</f>
        <v>0.20961466556029748</v>
      </c>
      <c r="J16138">
        <f>Adjusted_Series!J16138</f>
        <v>7063.8741649226995</v>
      </c>
      <c r="K16138">
        <f>Adjusted_Series!K16138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Adjusted_Series!C16139</f>
        <v>0.453561959720234</v>
      </c>
      <c r="D16139">
        <f>Adjusted_Series!D16139</f>
        <v>0.13329295570875199</v>
      </c>
      <c r="E16139">
        <f>Adjusted_Series!E16139</f>
        <v>0.43674731094351499</v>
      </c>
      <c r="F16139">
        <f>Adjusted_Series!F16139</f>
        <v>1</v>
      </c>
      <c r="G16139">
        <f>Adjusted_Series!G16139</f>
        <v>1</v>
      </c>
      <c r="H16139">
        <f>Adjusted_Series!H16139</f>
        <v>1</v>
      </c>
      <c r="I16139">
        <f>Adjusted_Series!I16139/Installed_capacity_init!$H$2</f>
        <v>0.21752920960492098</v>
      </c>
      <c r="J16139">
        <f>Adjusted_Series!J16139</f>
        <v>7190.9183877519399</v>
      </c>
      <c r="K16139">
        <f>Adjusted_Series!K16139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Adjusted_Series!C16140</f>
        <v>0.51490003866031597</v>
      </c>
      <c r="D16140">
        <f>Adjusted_Series!D16140</f>
        <v>0.14168859261084801</v>
      </c>
      <c r="E16140">
        <f>Adjusted_Series!E16140</f>
        <v>0.43580385880765798</v>
      </c>
      <c r="F16140">
        <f>Adjusted_Series!F16140</f>
        <v>1</v>
      </c>
      <c r="G16140">
        <f>Adjusted_Series!G16140</f>
        <v>1</v>
      </c>
      <c r="H16140">
        <f>Adjusted_Series!H16140</f>
        <v>1</v>
      </c>
      <c r="I16140">
        <f>Adjusted_Series!I16140/Installed_capacity_init!$H$2</f>
        <v>0.22008896288324578</v>
      </c>
      <c r="J16140">
        <f>Adjusted_Series!J16140</f>
        <v>7246.7712485771399</v>
      </c>
      <c r="K16140">
        <f>Adjusted_Series!K16140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Adjusted_Series!C16141</f>
        <v>0.52682137109967997</v>
      </c>
      <c r="D16141">
        <f>Adjusted_Series!D16141</f>
        <v>0.15416215901584501</v>
      </c>
      <c r="E16141">
        <f>Adjusted_Series!E16141</f>
        <v>0.43754537001357402</v>
      </c>
      <c r="F16141">
        <f>Adjusted_Series!F16141</f>
        <v>1</v>
      </c>
      <c r="G16141">
        <f>Adjusted_Series!G16141</f>
        <v>1</v>
      </c>
      <c r="H16141">
        <f>Adjusted_Series!H16141</f>
        <v>1</v>
      </c>
      <c r="I16141">
        <f>Adjusted_Series!I16141/Installed_capacity_init!$H$2</f>
        <v>0.22384114169992775</v>
      </c>
      <c r="J16141">
        <f>Adjusted_Series!J16141</f>
        <v>7333.3986141311698</v>
      </c>
      <c r="K16141">
        <f>Adjusted_Series!K16141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Adjusted_Series!C16142</f>
        <v>0.49109617880106499</v>
      </c>
      <c r="D16142">
        <f>Adjusted_Series!D16142</f>
        <v>0.17084316288491799</v>
      </c>
      <c r="E16142">
        <f>Adjusted_Series!E16142</f>
        <v>0.44231589110153302</v>
      </c>
      <c r="F16142">
        <f>Adjusted_Series!F16142</f>
        <v>1</v>
      </c>
      <c r="G16142">
        <f>Adjusted_Series!G16142</f>
        <v>1</v>
      </c>
      <c r="H16142">
        <f>Adjusted_Series!H16142</f>
        <v>1</v>
      </c>
      <c r="I16142">
        <f>Adjusted_Series!I16142/Installed_capacity_init!$H$2</f>
        <v>0.227613601771291</v>
      </c>
      <c r="J16142">
        <f>Adjusted_Series!J16142</f>
        <v>7421.1664275889398</v>
      </c>
      <c r="K16142">
        <f>Adjusted_Series!K1614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Adjusted_Series!C16143</f>
        <v>0.45570927585614701</v>
      </c>
      <c r="D16143">
        <f>Adjusted_Series!D16143</f>
        <v>0.16680960746745599</v>
      </c>
      <c r="E16143">
        <f>Adjusted_Series!E16143</f>
        <v>0.44857126103390899</v>
      </c>
      <c r="F16143">
        <f>Adjusted_Series!F16143</f>
        <v>1</v>
      </c>
      <c r="G16143">
        <f>Adjusted_Series!G16143</f>
        <v>1</v>
      </c>
      <c r="H16143">
        <f>Adjusted_Series!H16143</f>
        <v>1</v>
      </c>
      <c r="I16143">
        <f>Adjusted_Series!I16143/Installed_capacity_init!$H$2</f>
        <v>0.23015088817374643</v>
      </c>
      <c r="J16143">
        <f>Adjusted_Series!J16143</f>
        <v>7451.3211162754196</v>
      </c>
      <c r="K16143">
        <f>Adjusted_Series!K16143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Adjusted_Series!C16144</f>
        <v>0.38605145537205199</v>
      </c>
      <c r="D16144">
        <f>Adjusted_Series!D16144</f>
        <v>0.165634428382543</v>
      </c>
      <c r="E16144">
        <f>Adjusted_Series!E16144</f>
        <v>0.45841355504452702</v>
      </c>
      <c r="F16144">
        <f>Adjusted_Series!F16144</f>
        <v>1</v>
      </c>
      <c r="G16144">
        <f>Adjusted_Series!G16144</f>
        <v>1</v>
      </c>
      <c r="H16144">
        <f>Adjusted_Series!H16144</f>
        <v>1</v>
      </c>
      <c r="I16144">
        <f>Adjusted_Series!I16144/Installed_capacity_init!$H$2</f>
        <v>0.23371719298112864</v>
      </c>
      <c r="J16144">
        <f>Adjusted_Series!J16144</f>
        <v>7489.2486086438194</v>
      </c>
      <c r="K16144">
        <f>Adjusted_Series!K16144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Adjusted_Series!C16145</f>
        <v>0.27964478187032299</v>
      </c>
      <c r="D16145">
        <f>Adjusted_Series!D16145</f>
        <v>0.16732280445088099</v>
      </c>
      <c r="E16145">
        <f>Adjusted_Series!E16145</f>
        <v>0.46903029662604301</v>
      </c>
      <c r="F16145">
        <f>Adjusted_Series!F16145</f>
        <v>1</v>
      </c>
      <c r="G16145">
        <f>Adjusted_Series!G16145</f>
        <v>1</v>
      </c>
      <c r="H16145">
        <f>Adjusted_Series!H16145</f>
        <v>1</v>
      </c>
      <c r="I16145">
        <f>Adjusted_Series!I16145/Installed_capacity_init!$H$2</f>
        <v>0.23725173909124003</v>
      </c>
      <c r="J16145">
        <f>Adjusted_Series!J16145</f>
        <v>7544</v>
      </c>
      <c r="K16145">
        <f>Adjusted_Series!K16145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Adjusted_Series!C16146</f>
        <v>0.16444873702437801</v>
      </c>
      <c r="D16146">
        <f>Adjusted_Series!D16146</f>
        <v>0.13260727110218701</v>
      </c>
      <c r="E16146">
        <f>Adjusted_Series!E16146</f>
        <v>0.46857614464692499</v>
      </c>
      <c r="F16146">
        <f>Adjusted_Series!F16146</f>
        <v>1</v>
      </c>
      <c r="G16146">
        <f>Adjusted_Series!G16146</f>
        <v>1</v>
      </c>
      <c r="H16146">
        <f>Adjusted_Series!H16146</f>
        <v>1</v>
      </c>
      <c r="I16146">
        <f>Adjusted_Series!I16146/Installed_capacity_init!$H$2</f>
        <v>0.22618296136936172</v>
      </c>
      <c r="J16146">
        <f>Adjusted_Series!J16146</f>
        <v>7352.7002388728197</v>
      </c>
      <c r="K16146">
        <f>Adjusted_Series!K16146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Adjusted_Series!C16147</f>
        <v>3.7691537094546403E-2</v>
      </c>
      <c r="D16147">
        <f>Adjusted_Series!D16147</f>
        <v>0.10484959618435701</v>
      </c>
      <c r="E16147">
        <f>Adjusted_Series!E16147</f>
        <v>0.46814590531877798</v>
      </c>
      <c r="F16147">
        <f>Adjusted_Series!F16147</f>
        <v>1</v>
      </c>
      <c r="G16147">
        <f>Adjusted_Series!G16147</f>
        <v>1</v>
      </c>
      <c r="H16147">
        <f>Adjusted_Series!H16147</f>
        <v>1</v>
      </c>
      <c r="I16147">
        <f>Adjusted_Series!I16147/Installed_capacity_init!$H$2</f>
        <v>0.21674573913452236</v>
      </c>
      <c r="J16147">
        <f>Adjusted_Series!J16147</f>
        <v>7207.0217841784906</v>
      </c>
      <c r="K16147">
        <f>Adjusted_Series!K16147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Adjusted_Series!C16148</f>
        <v>7.8617669130050401E-4</v>
      </c>
      <c r="D16148">
        <f>Adjusted_Series!D16148</f>
        <v>8.3597941864029607E-2</v>
      </c>
      <c r="E16148">
        <f>Adjusted_Series!E16148</f>
        <v>0.46929363275899899</v>
      </c>
      <c r="F16148">
        <f>Adjusted_Series!F16148</f>
        <v>1</v>
      </c>
      <c r="G16148">
        <f>Adjusted_Series!G16148</f>
        <v>1</v>
      </c>
      <c r="H16148">
        <f>Adjusted_Series!H16148</f>
        <v>1</v>
      </c>
      <c r="I16148">
        <f>Adjusted_Series!I16148/Installed_capacity_init!$H$2</f>
        <v>0.20733975926996429</v>
      </c>
      <c r="J16148">
        <f>Adjusted_Series!J16148</f>
        <v>7059.9671371807608</v>
      </c>
      <c r="K16148">
        <f>Adjusted_Series!K16148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Adjusted_Series!C16149</f>
        <v>0</v>
      </c>
      <c r="D16149">
        <f>Adjusted_Series!D16149</f>
        <v>7.4799496176889399E-2</v>
      </c>
      <c r="E16149">
        <f>Adjusted_Series!E16149</f>
        <v>0.46516670287898798</v>
      </c>
      <c r="F16149">
        <f>Adjusted_Series!F16149</f>
        <v>1</v>
      </c>
      <c r="G16149">
        <f>Adjusted_Series!G16149</f>
        <v>1</v>
      </c>
      <c r="H16149">
        <f>Adjusted_Series!H16149</f>
        <v>1</v>
      </c>
      <c r="I16149">
        <f>Adjusted_Series!I16149/Installed_capacity_init!$H$2</f>
        <v>0.19840275919126638</v>
      </c>
      <c r="J16149">
        <f>Adjusted_Series!J16149</f>
        <v>6925.2061699866699</v>
      </c>
      <c r="K16149">
        <f>Adjusted_Series!K16149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Adjusted_Series!C16150</f>
        <v>0</v>
      </c>
      <c r="D16150">
        <f>Adjusted_Series!D16150</f>
        <v>6.8792767050715298E-2</v>
      </c>
      <c r="E16150">
        <f>Adjusted_Series!E16150</f>
        <v>0.46209647919717101</v>
      </c>
      <c r="F16150">
        <f>Adjusted_Series!F16150</f>
        <v>1</v>
      </c>
      <c r="G16150">
        <f>Adjusted_Series!G16150</f>
        <v>1</v>
      </c>
      <c r="H16150">
        <f>Adjusted_Series!H16150</f>
        <v>1</v>
      </c>
      <c r="I16150">
        <f>Adjusted_Series!I16150/Installed_capacity_init!$H$2</f>
        <v>0.18910639225186215</v>
      </c>
      <c r="J16150">
        <f>Adjusted_Series!J16150</f>
        <v>6785.9166060013804</v>
      </c>
      <c r="K16150">
        <f>Adjusted_Series!K16150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Adjusted_Series!C16151</f>
        <v>0</v>
      </c>
      <c r="D16151">
        <f>Adjusted_Series!D16151</f>
        <v>6.5494150684963601E-2</v>
      </c>
      <c r="E16151">
        <f>Adjusted_Series!E16151</f>
        <v>0.46090848286898201</v>
      </c>
      <c r="F16151">
        <f>Adjusted_Series!F16151</f>
        <v>1</v>
      </c>
      <c r="G16151">
        <f>Adjusted_Series!G16151</f>
        <v>1</v>
      </c>
      <c r="H16151">
        <f>Adjusted_Series!H16151</f>
        <v>1</v>
      </c>
      <c r="I16151">
        <f>Adjusted_Series!I16151/Installed_capacity_init!$H$2</f>
        <v>0.17985423399850162</v>
      </c>
      <c r="J16151">
        <f>Adjusted_Series!J16151</f>
        <v>6634.8879350284506</v>
      </c>
      <c r="K16151">
        <f>Adjusted_Series!K16151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Adjusted_Series!C16152</f>
        <v>0</v>
      </c>
      <c r="D16152">
        <f>Adjusted_Series!D16152</f>
        <v>6.5171792539530093E-2</v>
      </c>
      <c r="E16152">
        <f>Adjusted_Series!E16152</f>
        <v>0.45489075444369798</v>
      </c>
      <c r="F16152">
        <f>Adjusted_Series!F16152</f>
        <v>1</v>
      </c>
      <c r="G16152">
        <f>Adjusted_Series!G16152</f>
        <v>1</v>
      </c>
      <c r="H16152">
        <f>Adjusted_Series!H16152</f>
        <v>1</v>
      </c>
      <c r="I16152">
        <f>Adjusted_Series!I16152/Installed_capacity_init!$H$2</f>
        <v>0.17926069895224545</v>
      </c>
      <c r="J16152">
        <f>Adjusted_Series!J16152</f>
        <v>6604.7525145605696</v>
      </c>
      <c r="K16152">
        <f>Adjusted_Series!K1615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Adjusted_Series!C16153</f>
        <v>0</v>
      </c>
      <c r="D16153">
        <f>Adjusted_Series!D16153</f>
        <v>6.60953213046893E-2</v>
      </c>
      <c r="E16153">
        <f>Adjusted_Series!E16153</f>
        <v>0.45025126384678799</v>
      </c>
      <c r="F16153">
        <f>Adjusted_Series!F16153</f>
        <v>1</v>
      </c>
      <c r="G16153">
        <f>Adjusted_Series!G16153</f>
        <v>1</v>
      </c>
      <c r="H16153">
        <f>Adjusted_Series!H16153</f>
        <v>1</v>
      </c>
      <c r="I16153">
        <f>Adjusted_Series!I16153/Installed_capacity_init!$H$2</f>
        <v>0.17792527433448499</v>
      </c>
      <c r="J16153">
        <f>Adjusted_Series!J16153</f>
        <v>6560.9373253873</v>
      </c>
      <c r="K16153">
        <f>Adjusted_Series!K16153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Adjusted_Series!C16154</f>
        <v>0</v>
      </c>
      <c r="D16154">
        <f>Adjusted_Series!D16154</f>
        <v>0.23086752061288701</v>
      </c>
      <c r="E16154">
        <f>Adjusted_Series!E16154</f>
        <v>0.59178886503134898</v>
      </c>
      <c r="F16154">
        <f>Adjusted_Series!F16154</f>
        <v>1</v>
      </c>
      <c r="G16154">
        <f>Adjusted_Series!G16154</f>
        <v>1</v>
      </c>
      <c r="H16154">
        <f>Adjusted_Series!H16154</f>
        <v>1</v>
      </c>
      <c r="I16154">
        <f>Adjusted_Series!I16154/Installed_capacity_init!$H$2</f>
        <v>0.22155748783899712</v>
      </c>
      <c r="J16154">
        <f>Adjusted_Series!J16154</f>
        <v>7544</v>
      </c>
      <c r="K16154">
        <f>Adjusted_Series!K16154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Adjusted_Series!C16155</f>
        <v>0</v>
      </c>
      <c r="D16155">
        <f>Adjusted_Series!D16155</f>
        <v>0.224549917819095</v>
      </c>
      <c r="E16155">
        <f>Adjusted_Series!E16155</f>
        <v>0.59762284327706305</v>
      </c>
      <c r="F16155">
        <f>Adjusted_Series!F16155</f>
        <v>1</v>
      </c>
      <c r="G16155">
        <f>Adjusted_Series!G16155</f>
        <v>1</v>
      </c>
      <c r="H16155">
        <f>Adjusted_Series!H16155</f>
        <v>1</v>
      </c>
      <c r="I16155">
        <f>Adjusted_Series!I16155/Installed_capacity_init!$H$2</f>
        <v>0.21951964218102413</v>
      </c>
      <c r="J16155">
        <f>Adjusted_Series!J16155</f>
        <v>7544</v>
      </c>
      <c r="K16155">
        <f>Adjusted_Series!K16155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Adjusted_Series!C16156</f>
        <v>0</v>
      </c>
      <c r="D16156">
        <f>Adjusted_Series!D16156</f>
        <v>0.220384147894197</v>
      </c>
      <c r="E16156">
        <f>Adjusted_Series!E16156</f>
        <v>0.59037045667910804</v>
      </c>
      <c r="F16156">
        <f>Adjusted_Series!F16156</f>
        <v>1</v>
      </c>
      <c r="G16156">
        <f>Adjusted_Series!G16156</f>
        <v>1</v>
      </c>
      <c r="H16156">
        <f>Adjusted_Series!H16156</f>
        <v>1</v>
      </c>
      <c r="I16156">
        <f>Adjusted_Series!I16156/Installed_capacity_init!$H$2</f>
        <v>0.21617275562798996</v>
      </c>
      <c r="J16156">
        <f>Adjusted_Series!J16156</f>
        <v>7544</v>
      </c>
      <c r="K16156">
        <f>Adjusted_Series!K16156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Adjusted_Series!C16157</f>
        <v>0</v>
      </c>
      <c r="D16157">
        <f>Adjusted_Series!D16157</f>
        <v>0.218567091124415</v>
      </c>
      <c r="E16157">
        <f>Adjusted_Series!E16157</f>
        <v>0.57826901883412196</v>
      </c>
      <c r="F16157">
        <f>Adjusted_Series!F16157</f>
        <v>1</v>
      </c>
      <c r="G16157">
        <f>Adjusted_Series!G16157</f>
        <v>1</v>
      </c>
      <c r="H16157">
        <f>Adjusted_Series!H16157</f>
        <v>1</v>
      </c>
      <c r="I16157">
        <f>Adjusted_Series!I16157/Installed_capacity_init!$H$2</f>
        <v>0.21284199391107597</v>
      </c>
      <c r="J16157">
        <f>Adjusted_Series!J16157</f>
        <v>7544</v>
      </c>
      <c r="K16157">
        <f>Adjusted_Series!K16157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Adjusted_Series!C16158</f>
        <v>3.5509512526711002E-8</v>
      </c>
      <c r="D16158">
        <f>Adjusted_Series!D16158</f>
        <v>0.22567638943520299</v>
      </c>
      <c r="E16158">
        <f>Adjusted_Series!E16158</f>
        <v>0.57362613182349098</v>
      </c>
      <c r="F16158">
        <f>Adjusted_Series!F16158</f>
        <v>1</v>
      </c>
      <c r="G16158">
        <f>Adjusted_Series!G16158</f>
        <v>1</v>
      </c>
      <c r="H16158">
        <f>Adjusted_Series!H16158</f>
        <v>1</v>
      </c>
      <c r="I16158">
        <f>Adjusted_Series!I16158/Installed_capacity_init!$H$2</f>
        <v>0.2216287291921698</v>
      </c>
      <c r="J16158">
        <f>Adjusted_Series!J16158</f>
        <v>7544</v>
      </c>
      <c r="K16158">
        <f>Adjusted_Series!K16158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Adjusted_Series!C16159</f>
        <v>1.37970945754792E-2</v>
      </c>
      <c r="D16159">
        <f>Adjusted_Series!D16159</f>
        <v>0.23652757364297899</v>
      </c>
      <c r="E16159">
        <f>Adjusted_Series!E16159</f>
        <v>0.56610239665033901</v>
      </c>
      <c r="F16159">
        <f>Adjusted_Series!F16159</f>
        <v>1</v>
      </c>
      <c r="G16159">
        <f>Adjusted_Series!G16159</f>
        <v>1</v>
      </c>
      <c r="H16159">
        <f>Adjusted_Series!H16159</f>
        <v>1</v>
      </c>
      <c r="I16159">
        <f>Adjusted_Series!I16159/Installed_capacity_init!$H$2</f>
        <v>0.22941533109126891</v>
      </c>
      <c r="J16159">
        <f>Adjusted_Series!J16159</f>
        <v>7544</v>
      </c>
      <c r="K16159">
        <f>Adjusted_Series!K16159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Adjusted_Series!C16160</f>
        <v>0.126642338198622</v>
      </c>
      <c r="D16160">
        <f>Adjusted_Series!D16160</f>
        <v>0.25100369933599898</v>
      </c>
      <c r="E16160">
        <f>Adjusted_Series!E16160</f>
        <v>0.56047506074897102</v>
      </c>
      <c r="F16160">
        <f>Adjusted_Series!F16160</f>
        <v>1</v>
      </c>
      <c r="G16160">
        <f>Adjusted_Series!G16160</f>
        <v>1</v>
      </c>
      <c r="H16160">
        <f>Adjusted_Series!H16160</f>
        <v>1</v>
      </c>
      <c r="I16160">
        <f>Adjusted_Series!I16160/Installed_capacity_init!$H$2</f>
        <v>0.237166514198794</v>
      </c>
      <c r="J16160">
        <f>Adjusted_Series!J16160</f>
        <v>7544</v>
      </c>
      <c r="K16160">
        <f>Adjusted_Series!K16160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Adjusted_Series!C16161</f>
        <v>0.240278093684933</v>
      </c>
      <c r="D16161">
        <f>Adjusted_Series!D16161</f>
        <v>0.29194511059304001</v>
      </c>
      <c r="E16161">
        <f>Adjusted_Series!E16161</f>
        <v>0.55978005733417502</v>
      </c>
      <c r="F16161">
        <f>Adjusted_Series!F16161</f>
        <v>1</v>
      </c>
      <c r="G16161">
        <f>Adjusted_Series!G16161</f>
        <v>1</v>
      </c>
      <c r="H16161">
        <f>Adjusted_Series!H16161</f>
        <v>1</v>
      </c>
      <c r="I16161">
        <f>Adjusted_Series!I16161/Installed_capacity_init!$H$2</f>
        <v>0.24470572234071222</v>
      </c>
      <c r="J16161">
        <f>Adjusted_Series!J16161</f>
        <v>7544</v>
      </c>
      <c r="K16161">
        <f>Adjusted_Series!K16161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Adjusted_Series!C16162</f>
        <v>0.33267321721906801</v>
      </c>
      <c r="D16162">
        <f>Adjusted_Series!D16162</f>
        <v>0.34174555766507703</v>
      </c>
      <c r="E16162">
        <f>Adjusted_Series!E16162</f>
        <v>0.55371612125707304</v>
      </c>
      <c r="F16162">
        <f>Adjusted_Series!F16162</f>
        <v>1</v>
      </c>
      <c r="G16162">
        <f>Adjusted_Series!G16162</f>
        <v>1</v>
      </c>
      <c r="H16162">
        <f>Adjusted_Series!H16162</f>
        <v>1</v>
      </c>
      <c r="I16162">
        <f>Adjusted_Series!I16162/Installed_capacity_init!$H$2</f>
        <v>0.2530521465056782</v>
      </c>
      <c r="J16162">
        <f>Adjusted_Series!J16162</f>
        <v>7544</v>
      </c>
      <c r="K16162">
        <f>Adjusted_Series!K1616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Adjusted_Series!C16163</f>
        <v>0.40640623572850199</v>
      </c>
      <c r="D16163">
        <f>Adjusted_Series!D16163</f>
        <v>0.39592651836113901</v>
      </c>
      <c r="E16163">
        <f>Adjusted_Series!E16163</f>
        <v>0.54789104585002302</v>
      </c>
      <c r="F16163">
        <f>Adjusted_Series!F16163</f>
        <v>1</v>
      </c>
      <c r="G16163">
        <f>Adjusted_Series!G16163</f>
        <v>1</v>
      </c>
      <c r="H16163">
        <f>Adjusted_Series!H16163</f>
        <v>1</v>
      </c>
      <c r="I16163">
        <f>Adjusted_Series!I16163/Installed_capacity_init!$H$2</f>
        <v>0.26139987636898437</v>
      </c>
      <c r="J16163">
        <f>Adjusted_Series!J16163</f>
        <v>7544</v>
      </c>
      <c r="K16163">
        <f>Adjusted_Series!K16163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Adjusted_Series!C16164</f>
        <v>0.47907077300600698</v>
      </c>
      <c r="D16164">
        <f>Adjusted_Series!D16164</f>
        <v>0.40926796479572902</v>
      </c>
      <c r="E16164">
        <f>Adjusted_Series!E16164</f>
        <v>0.56076838079499103</v>
      </c>
      <c r="F16164">
        <f>Adjusted_Series!F16164</f>
        <v>1</v>
      </c>
      <c r="G16164">
        <f>Adjusted_Series!G16164</f>
        <v>1</v>
      </c>
      <c r="H16164">
        <f>Adjusted_Series!H16164</f>
        <v>1</v>
      </c>
      <c r="I16164">
        <f>Adjusted_Series!I16164/Installed_capacity_init!$H$2</f>
        <v>0.26575148441641511</v>
      </c>
      <c r="J16164">
        <f>Adjusted_Series!J16164</f>
        <v>7544</v>
      </c>
      <c r="K16164">
        <f>Adjusted_Series!K16164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Adjusted_Series!C16165</f>
        <v>0.49892645848365602</v>
      </c>
      <c r="D16165">
        <f>Adjusted_Series!D16165</f>
        <v>0.42613118724133697</v>
      </c>
      <c r="E16165">
        <f>Adjusted_Series!E16165</f>
        <v>0.569003330421743</v>
      </c>
      <c r="F16165">
        <f>Adjusted_Series!F16165</f>
        <v>1</v>
      </c>
      <c r="G16165">
        <f>Adjusted_Series!G16165</f>
        <v>1</v>
      </c>
      <c r="H16165">
        <f>Adjusted_Series!H16165</f>
        <v>1</v>
      </c>
      <c r="I16165">
        <f>Adjusted_Series!I16165/Installed_capacity_init!$H$2</f>
        <v>0.27077094058131224</v>
      </c>
      <c r="J16165">
        <f>Adjusted_Series!J16165</f>
        <v>7544</v>
      </c>
      <c r="K16165">
        <f>Adjusted_Series!K16165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Adjusted_Series!C16166</f>
        <v>0.46838195059973198</v>
      </c>
      <c r="D16166">
        <f>Adjusted_Series!D16166</f>
        <v>0.44469353332491501</v>
      </c>
      <c r="E16166">
        <f>Adjusted_Series!E16166</f>
        <v>0.57590116348131304</v>
      </c>
      <c r="F16166">
        <f>Adjusted_Series!F16166</f>
        <v>1</v>
      </c>
      <c r="G16166">
        <f>Adjusted_Series!G16166</f>
        <v>1</v>
      </c>
      <c r="H16166">
        <f>Adjusted_Series!H16166</f>
        <v>1</v>
      </c>
      <c r="I16166">
        <f>Adjusted_Series!I16166/Installed_capacity_init!$H$2</f>
        <v>0.27582826017345907</v>
      </c>
      <c r="J16166">
        <f>Adjusted_Series!J16166</f>
        <v>7544</v>
      </c>
      <c r="K16166">
        <f>Adjusted_Series!K16166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Adjusted_Series!C16167</f>
        <v>0.44122115872451001</v>
      </c>
      <c r="D16167">
        <f>Adjusted_Series!D16167</f>
        <v>0.43230389637399702</v>
      </c>
      <c r="E16167">
        <f>Adjusted_Series!E16167</f>
        <v>0.59221304499856398</v>
      </c>
      <c r="F16167">
        <f>Adjusted_Series!F16167</f>
        <v>1</v>
      </c>
      <c r="G16167">
        <f>Adjusted_Series!G16167</f>
        <v>1</v>
      </c>
      <c r="H16167">
        <f>Adjusted_Series!H16167</f>
        <v>1</v>
      </c>
      <c r="I16167">
        <f>Adjusted_Series!I16167/Installed_capacity_init!$H$2</f>
        <v>0.2790863652533988</v>
      </c>
      <c r="J16167">
        <f>Adjusted_Series!J16167</f>
        <v>7544</v>
      </c>
      <c r="K16167">
        <f>Adjusted_Series!K16167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Adjusted_Series!C16168</f>
        <v>0.37421688623007898</v>
      </c>
      <c r="D16168">
        <f>Adjusted_Series!D16168</f>
        <v>0.42194357442751401</v>
      </c>
      <c r="E16168">
        <f>Adjusted_Series!E16168</f>
        <v>0.61562977986831602</v>
      </c>
      <c r="F16168">
        <f>Adjusted_Series!F16168</f>
        <v>1</v>
      </c>
      <c r="G16168">
        <f>Adjusted_Series!G16168</f>
        <v>1</v>
      </c>
      <c r="H16168">
        <f>Adjusted_Series!H16168</f>
        <v>1</v>
      </c>
      <c r="I16168">
        <f>Adjusted_Series!I16168/Installed_capacity_init!$H$2</f>
        <v>0.28322010227971273</v>
      </c>
      <c r="J16168">
        <f>Adjusted_Series!J16168</f>
        <v>7544</v>
      </c>
      <c r="K16168">
        <f>Adjusted_Series!K16168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Adjusted_Series!C16169</f>
        <v>0.26316607624180699</v>
      </c>
      <c r="D16169">
        <f>Adjusted_Series!D16169</f>
        <v>0.412700513351272</v>
      </c>
      <c r="E16169">
        <f>Adjusted_Series!E16169</f>
        <v>0.63817045320236299</v>
      </c>
      <c r="F16169">
        <f>Adjusted_Series!F16169</f>
        <v>1</v>
      </c>
      <c r="G16169">
        <f>Adjusted_Series!G16169</f>
        <v>1</v>
      </c>
      <c r="H16169">
        <f>Adjusted_Series!H16169</f>
        <v>1</v>
      </c>
      <c r="I16169">
        <f>Adjusted_Series!I16169/Installed_capacity_init!$H$2</f>
        <v>0.28735736832038672</v>
      </c>
      <c r="J16169">
        <f>Adjusted_Series!J16169</f>
        <v>7544</v>
      </c>
      <c r="K16169">
        <f>Adjusted_Series!K16169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Adjusted_Series!C16170</f>
        <v>0.14377930457135801</v>
      </c>
      <c r="D16170">
        <f>Adjusted_Series!D16170</f>
        <v>0.34771396133023003</v>
      </c>
      <c r="E16170">
        <f>Adjusted_Series!E16170</f>
        <v>0.64333976019850803</v>
      </c>
      <c r="F16170">
        <f>Adjusted_Series!F16170</f>
        <v>1</v>
      </c>
      <c r="G16170">
        <f>Adjusted_Series!G16170</f>
        <v>1</v>
      </c>
      <c r="H16170">
        <f>Adjusted_Series!H16170</f>
        <v>1</v>
      </c>
      <c r="I16170">
        <f>Adjusted_Series!I16170/Installed_capacity_init!$H$2</f>
        <v>0.28150583025628084</v>
      </c>
      <c r="J16170">
        <f>Adjusted_Series!J16170</f>
        <v>7544</v>
      </c>
      <c r="K16170">
        <f>Adjusted_Series!K16170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Adjusted_Series!C16171</f>
        <v>2.2832281249883301E-2</v>
      </c>
      <c r="D16171">
        <f>Adjusted_Series!D16171</f>
        <v>0.28915669647792702</v>
      </c>
      <c r="E16171">
        <f>Adjusted_Series!E16171</f>
        <v>0.64310938396669204</v>
      </c>
      <c r="F16171">
        <f>Adjusted_Series!F16171</f>
        <v>1</v>
      </c>
      <c r="G16171">
        <f>Adjusted_Series!G16171</f>
        <v>1</v>
      </c>
      <c r="H16171">
        <f>Adjusted_Series!H16171</f>
        <v>1</v>
      </c>
      <c r="I16171">
        <f>Adjusted_Series!I16171/Installed_capacity_init!$H$2</f>
        <v>0.27606311745716638</v>
      </c>
      <c r="J16171">
        <f>Adjusted_Series!J16171</f>
        <v>7544</v>
      </c>
      <c r="K16171">
        <f>Adjusted_Series!K16171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Adjusted_Series!C16172</f>
        <v>5.5136575690609098E-5</v>
      </c>
      <c r="D16172">
        <f>Adjusted_Series!D16172</f>
        <v>0.24029403356311901</v>
      </c>
      <c r="E16172">
        <f>Adjusted_Series!E16172</f>
        <v>0.639458057459938</v>
      </c>
      <c r="F16172">
        <f>Adjusted_Series!F16172</f>
        <v>1</v>
      </c>
      <c r="G16172">
        <f>Adjusted_Series!G16172</f>
        <v>1</v>
      </c>
      <c r="H16172">
        <f>Adjusted_Series!H16172</f>
        <v>1</v>
      </c>
      <c r="I16172">
        <f>Adjusted_Series!I16172/Installed_capacity_init!$H$2</f>
        <v>0.27056696861945517</v>
      </c>
      <c r="J16172">
        <f>Adjusted_Series!J16172</f>
        <v>7544</v>
      </c>
      <c r="K16172">
        <f>Adjusted_Series!K1617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Adjusted_Series!C16173</f>
        <v>0</v>
      </c>
      <c r="D16173">
        <f>Adjusted_Series!D16173</f>
        <v>0.22091291593392301</v>
      </c>
      <c r="E16173">
        <f>Adjusted_Series!E16173</f>
        <v>0.63548798043058496</v>
      </c>
      <c r="F16173">
        <f>Adjusted_Series!F16173</f>
        <v>1</v>
      </c>
      <c r="G16173">
        <f>Adjusted_Series!G16173</f>
        <v>1</v>
      </c>
      <c r="H16173">
        <f>Adjusted_Series!H16173</f>
        <v>1</v>
      </c>
      <c r="I16173">
        <f>Adjusted_Series!I16173/Installed_capacity_init!$H$2</f>
        <v>0.26620064259282505</v>
      </c>
      <c r="J16173">
        <f>Adjusted_Series!J16173</f>
        <v>7544</v>
      </c>
      <c r="K16173">
        <f>Adjusted_Series!K16173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Adjusted_Series!C16174</f>
        <v>0</v>
      </c>
      <c r="D16174">
        <f>Adjusted_Series!D16174</f>
        <v>0.206653386675441</v>
      </c>
      <c r="E16174">
        <f>Adjusted_Series!E16174</f>
        <v>0.629636869560534</v>
      </c>
      <c r="F16174">
        <f>Adjusted_Series!F16174</f>
        <v>1</v>
      </c>
      <c r="G16174">
        <f>Adjusted_Series!G16174</f>
        <v>1</v>
      </c>
      <c r="H16174">
        <f>Adjusted_Series!H16174</f>
        <v>1</v>
      </c>
      <c r="I16174">
        <f>Adjusted_Series!I16174/Installed_capacity_init!$H$2</f>
        <v>0.26117080979277407</v>
      </c>
      <c r="J16174">
        <f>Adjusted_Series!J16174</f>
        <v>7544</v>
      </c>
      <c r="K16174">
        <f>Adjusted_Series!K16174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Adjusted_Series!C16175</f>
        <v>0</v>
      </c>
      <c r="D16175">
        <f>Adjusted_Series!D16175</f>
        <v>0.19714259274677601</v>
      </c>
      <c r="E16175">
        <f>Adjusted_Series!E16175</f>
        <v>0.62738142405821096</v>
      </c>
      <c r="F16175">
        <f>Adjusted_Series!F16175</f>
        <v>1</v>
      </c>
      <c r="G16175">
        <f>Adjusted_Series!G16175</f>
        <v>1</v>
      </c>
      <c r="H16175">
        <f>Adjusted_Series!H16175</f>
        <v>1</v>
      </c>
      <c r="I16175">
        <f>Adjusted_Series!I16175/Installed_capacity_init!$H$2</f>
        <v>0.25611751896982321</v>
      </c>
      <c r="J16175">
        <f>Adjusted_Series!J16175</f>
        <v>7544</v>
      </c>
      <c r="K16175">
        <f>Adjusted_Series!K16175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Adjusted_Series!C16176</f>
        <v>0</v>
      </c>
      <c r="D16176">
        <f>Adjusted_Series!D16176</f>
        <v>0.19904480026372201</v>
      </c>
      <c r="E16176">
        <f>Adjusted_Series!E16176</f>
        <v>0.623568979054549</v>
      </c>
      <c r="F16176">
        <f>Adjusted_Series!F16176</f>
        <v>1</v>
      </c>
      <c r="G16176">
        <f>Adjusted_Series!G16176</f>
        <v>1</v>
      </c>
      <c r="H16176">
        <f>Adjusted_Series!H16176</f>
        <v>1</v>
      </c>
      <c r="I16176">
        <f>Adjusted_Series!I16176/Installed_capacity_init!$H$2</f>
        <v>0.2498705645964491</v>
      </c>
      <c r="J16176">
        <f>Adjusted_Series!J16176</f>
        <v>7544</v>
      </c>
      <c r="K16176">
        <f>Adjusted_Series!K16176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Adjusted_Series!C16177</f>
        <v>0</v>
      </c>
      <c r="D16177">
        <f>Adjusted_Series!D16177</f>
        <v>0.20364965870025301</v>
      </c>
      <c r="E16177">
        <f>Adjusted_Series!E16177</f>
        <v>0.61895785375638401</v>
      </c>
      <c r="F16177">
        <f>Adjusted_Series!F16177</f>
        <v>1</v>
      </c>
      <c r="G16177">
        <f>Adjusted_Series!G16177</f>
        <v>1</v>
      </c>
      <c r="H16177">
        <f>Adjusted_Series!H16177</f>
        <v>1</v>
      </c>
      <c r="I16177">
        <f>Adjusted_Series!I16177/Installed_capacity_init!$H$2</f>
        <v>0.24357763807193608</v>
      </c>
      <c r="J16177">
        <f>Adjusted_Series!J16177</f>
        <v>7544</v>
      </c>
      <c r="K16177">
        <f>Adjusted_Series!K16177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Adjusted_Series!C16178</f>
        <v>0</v>
      </c>
      <c r="D16178">
        <f>Adjusted_Series!D16178</f>
        <v>5.0884436999999998E-2</v>
      </c>
      <c r="E16178">
        <f>Adjusted_Series!E16178</f>
        <v>0.195536708</v>
      </c>
      <c r="F16178">
        <f>Adjusted_Series!F16178</f>
        <v>1</v>
      </c>
      <c r="G16178">
        <f>Adjusted_Series!G16178</f>
        <v>1</v>
      </c>
      <c r="H16178">
        <f>Adjusted_Series!H16178</f>
        <v>1</v>
      </c>
      <c r="I16178">
        <f>Adjusted_Series!I16178/Installed_capacity_init!$H$2</f>
        <v>0.16165252209756925</v>
      </c>
      <c r="J16178">
        <f>Adjusted_Series!J16178</f>
        <v>6451.8303530000003</v>
      </c>
      <c r="K16178">
        <f>Adjusted_Series!K16178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Adjusted_Series!C16179</f>
        <v>0</v>
      </c>
      <c r="D16179">
        <f>Adjusted_Series!D16179</f>
        <v>5.2542667000000001E-2</v>
      </c>
      <c r="E16179">
        <f>Adjusted_Series!E16179</f>
        <v>0.18421100400000001</v>
      </c>
      <c r="F16179">
        <f>Adjusted_Series!F16179</f>
        <v>1</v>
      </c>
      <c r="G16179">
        <f>Adjusted_Series!G16179</f>
        <v>1</v>
      </c>
      <c r="H16179">
        <f>Adjusted_Series!H16179</f>
        <v>1</v>
      </c>
      <c r="I16179">
        <f>Adjusted_Series!I16179/Installed_capacity_init!$H$2</f>
        <v>0.16286345741968297</v>
      </c>
      <c r="J16179">
        <f>Adjusted_Series!J16179</f>
        <v>6511.9019040000003</v>
      </c>
      <c r="K16179">
        <f>Adjusted_Series!K16179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Adjusted_Series!C16180</f>
        <v>0</v>
      </c>
      <c r="D16180">
        <f>Adjusted_Series!D16180</f>
        <v>5.4851100999999999E-2</v>
      </c>
      <c r="E16180">
        <f>Adjusted_Series!E16180</f>
        <v>0.17887537000000001</v>
      </c>
      <c r="F16180">
        <f>Adjusted_Series!F16180</f>
        <v>1</v>
      </c>
      <c r="G16180">
        <f>Adjusted_Series!G16180</f>
        <v>1</v>
      </c>
      <c r="H16180">
        <f>Adjusted_Series!H16180</f>
        <v>1</v>
      </c>
      <c r="I16180">
        <f>Adjusted_Series!I16180/Installed_capacity_init!$H$2</f>
        <v>0.1616800492945776</v>
      </c>
      <c r="J16180">
        <f>Adjusted_Series!J16180</f>
        <v>6546.0238899999995</v>
      </c>
      <c r="K16180">
        <f>Adjusted_Series!K16180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Adjusted_Series!C16181</f>
        <v>0</v>
      </c>
      <c r="D16181">
        <f>Adjusted_Series!D16181</f>
        <v>5.7904217999999903E-2</v>
      </c>
      <c r="E16181">
        <f>Adjusted_Series!E16181</f>
        <v>0.179494711</v>
      </c>
      <c r="F16181">
        <f>Adjusted_Series!F16181</f>
        <v>1</v>
      </c>
      <c r="G16181">
        <f>Adjusted_Series!G16181</f>
        <v>1</v>
      </c>
      <c r="H16181">
        <f>Adjusted_Series!H16181</f>
        <v>1</v>
      </c>
      <c r="I16181">
        <f>Adjusted_Series!I16181/Installed_capacity_init!$H$2</f>
        <v>0.16047367380588051</v>
      </c>
      <c r="J16181">
        <f>Adjusted_Series!J16181</f>
        <v>6547.6656589999993</v>
      </c>
      <c r="K16181">
        <f>Adjusted_Series!K16181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Adjusted_Series!C16182</f>
        <v>0</v>
      </c>
      <c r="D16182">
        <f>Adjusted_Series!D16182</f>
        <v>5.8766896999999998E-2</v>
      </c>
      <c r="E16182">
        <f>Adjusted_Series!E16182</f>
        <v>0.19478055399999999</v>
      </c>
      <c r="F16182">
        <f>Adjusted_Series!F16182</f>
        <v>1</v>
      </c>
      <c r="G16182">
        <f>Adjusted_Series!G16182</f>
        <v>1</v>
      </c>
      <c r="H16182">
        <f>Adjusted_Series!H16182</f>
        <v>1</v>
      </c>
      <c r="I16182">
        <f>Adjusted_Series!I16182/Installed_capacity_init!$H$2</f>
        <v>0.174218858745538</v>
      </c>
      <c r="J16182">
        <f>Adjusted_Series!J16182</f>
        <v>6839.6683380000004</v>
      </c>
      <c r="K16182">
        <f>Adjusted_Series!K1618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Adjusted_Series!C16183</f>
        <v>2.4726899E-2</v>
      </c>
      <c r="D16183">
        <f>Adjusted_Series!D16183</f>
        <v>6.0475387999999998E-2</v>
      </c>
      <c r="E16183">
        <f>Adjusted_Series!E16183</f>
        <v>0.21505279499999999</v>
      </c>
      <c r="F16183">
        <f>Adjusted_Series!F16183</f>
        <v>1</v>
      </c>
      <c r="G16183">
        <f>Adjusted_Series!G16183</f>
        <v>1</v>
      </c>
      <c r="H16183">
        <f>Adjusted_Series!H16183</f>
        <v>1</v>
      </c>
      <c r="I16183">
        <f>Adjusted_Series!I16183/Installed_capacity_init!$H$2</f>
        <v>0.18453811057283701</v>
      </c>
      <c r="J16183">
        <f>Adjusted_Series!J16183</f>
        <v>7000.5033699999994</v>
      </c>
      <c r="K16183">
        <f>Adjusted_Series!K16183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Adjusted_Series!C16184</f>
        <v>0.180967668</v>
      </c>
      <c r="D16184">
        <f>Adjusted_Series!D16184</f>
        <v>6.3029446000000003E-2</v>
      </c>
      <c r="E16184">
        <f>Adjusted_Series!E16184</f>
        <v>0.240840108</v>
      </c>
      <c r="F16184">
        <f>Adjusted_Series!F16184</f>
        <v>1</v>
      </c>
      <c r="G16184">
        <f>Adjusted_Series!G16184</f>
        <v>1</v>
      </c>
      <c r="H16184">
        <f>Adjusted_Series!H16184</f>
        <v>1</v>
      </c>
      <c r="I16184">
        <f>Adjusted_Series!I16184/Installed_capacity_init!$H$2</f>
        <v>0.19483786894441613</v>
      </c>
      <c r="J16184">
        <f>Adjusted_Series!J16184</f>
        <v>7163.8392320000003</v>
      </c>
      <c r="K16184">
        <f>Adjusted_Series!K16184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Adjusted_Series!C16185</f>
        <v>0.33678966700000001</v>
      </c>
      <c r="D16185">
        <f>Adjusted_Series!D16185</f>
        <v>7.1480561999999997E-2</v>
      </c>
      <c r="E16185">
        <f>Adjusted_Series!E16185</f>
        <v>0.238535835999999</v>
      </c>
      <c r="F16185">
        <f>Adjusted_Series!F16185</f>
        <v>1</v>
      </c>
      <c r="G16185">
        <f>Adjusted_Series!G16185</f>
        <v>1</v>
      </c>
      <c r="H16185">
        <f>Adjusted_Series!H16185</f>
        <v>1</v>
      </c>
      <c r="I16185">
        <f>Adjusted_Series!I16185/Installed_capacity_init!$H$2</f>
        <v>0.20388508550059495</v>
      </c>
      <c r="J16185">
        <f>Adjusted_Series!J16185</f>
        <v>7287.7244270000001</v>
      </c>
      <c r="K16185">
        <f>Adjusted_Series!K16185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Adjusted_Series!C16186</f>
        <v>0.448598196</v>
      </c>
      <c r="D16186">
        <f>Adjusted_Series!D16186</f>
        <v>8.5369670999999994E-2</v>
      </c>
      <c r="E16186">
        <f>Adjusted_Series!E16186</f>
        <v>0.24187608399999899</v>
      </c>
      <c r="F16186">
        <f>Adjusted_Series!F16186</f>
        <v>1</v>
      </c>
      <c r="G16186">
        <f>Adjusted_Series!G16186</f>
        <v>1</v>
      </c>
      <c r="H16186">
        <f>Adjusted_Series!H16186</f>
        <v>1</v>
      </c>
      <c r="I16186">
        <f>Adjusted_Series!I16186/Installed_capacity_init!$H$2</f>
        <v>0.2143879717831039</v>
      </c>
      <c r="J16186">
        <f>Adjusted_Series!J16186</f>
        <v>7428.7056270000003</v>
      </c>
      <c r="K16186">
        <f>Adjusted_Series!K16186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Adjusted_Series!C16187</f>
        <v>0.51702421600000004</v>
      </c>
      <c r="D16187">
        <f>Adjusted_Series!D16187</f>
        <v>0.104669317</v>
      </c>
      <c r="E16187">
        <f>Adjusted_Series!E16187</f>
        <v>0.25021489200000002</v>
      </c>
      <c r="F16187">
        <f>Adjusted_Series!F16187</f>
        <v>1</v>
      </c>
      <c r="G16187">
        <f>Adjusted_Series!G16187</f>
        <v>1</v>
      </c>
      <c r="H16187">
        <f>Adjusted_Series!H16187</f>
        <v>1</v>
      </c>
      <c r="I16187">
        <f>Adjusted_Series!I16187/Installed_capacity_init!$H$2</f>
        <v>0.22489114779874214</v>
      </c>
      <c r="J16187">
        <f>Adjusted_Series!J16187</f>
        <v>7544</v>
      </c>
      <c r="K16187">
        <f>Adjusted_Series!K16187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Adjusted_Series!C16188</f>
        <v>0.58080348299999995</v>
      </c>
      <c r="D16188">
        <f>Adjusted_Series!D16188</f>
        <v>0.108803149999999</v>
      </c>
      <c r="E16188">
        <f>Adjusted_Series!E16188</f>
        <v>0.23066061500000001</v>
      </c>
      <c r="F16188">
        <f>Adjusted_Series!F16188</f>
        <v>1</v>
      </c>
      <c r="G16188">
        <f>Adjusted_Series!G16188</f>
        <v>1</v>
      </c>
      <c r="H16188">
        <f>Adjusted_Series!H16188</f>
        <v>1</v>
      </c>
      <c r="I16188">
        <f>Adjusted_Series!I16188/Installed_capacity_init!$H$2</f>
        <v>0.23103273227944923</v>
      </c>
      <c r="J16188">
        <f>Adjusted_Series!J16188</f>
        <v>7544</v>
      </c>
      <c r="K16188">
        <f>Adjusted_Series!K16188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Adjusted_Series!C16189</f>
        <v>0.58928933299999997</v>
      </c>
      <c r="D16189">
        <f>Adjusted_Series!D16189</f>
        <v>0.11529399999999999</v>
      </c>
      <c r="E16189">
        <f>Adjusted_Series!E16189</f>
        <v>0.21783345300000001</v>
      </c>
      <c r="F16189">
        <f>Adjusted_Series!F16189</f>
        <v>1</v>
      </c>
      <c r="G16189">
        <f>Adjusted_Series!G16189</f>
        <v>1</v>
      </c>
      <c r="H16189">
        <f>Adjusted_Series!H16189</f>
        <v>1</v>
      </c>
      <c r="I16189">
        <f>Adjusted_Series!I16189/Installed_capacity_init!$H$2</f>
        <v>0.23945879075301715</v>
      </c>
      <c r="J16189">
        <f>Adjusted_Series!J16189</f>
        <v>7544</v>
      </c>
      <c r="K16189">
        <f>Adjusted_Series!K16189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Adjusted_Series!C16190</f>
        <v>0.54444378299999996</v>
      </c>
      <c r="D16190">
        <f>Adjusted_Series!D16190</f>
        <v>0.124143436999999</v>
      </c>
      <c r="E16190">
        <f>Adjusted_Series!E16190</f>
        <v>0.21179024699999999</v>
      </c>
      <c r="F16190">
        <f>Adjusted_Series!F16190</f>
        <v>1</v>
      </c>
      <c r="G16190">
        <f>Adjusted_Series!G16190</f>
        <v>1</v>
      </c>
      <c r="H16190">
        <f>Adjusted_Series!H16190</f>
        <v>1</v>
      </c>
      <c r="I16190">
        <f>Adjusted_Series!I16190/Installed_capacity_init!$H$2</f>
        <v>0.24777322913479516</v>
      </c>
      <c r="J16190">
        <f>Adjusted_Series!J16190</f>
        <v>7544</v>
      </c>
      <c r="K16190">
        <f>Adjusted_Series!K16190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Adjusted_Series!C16191</f>
        <v>0.49996650599999898</v>
      </c>
      <c r="D16191">
        <f>Adjusted_Series!D16191</f>
        <v>0.130606212</v>
      </c>
      <c r="E16191">
        <f>Adjusted_Series!E16191</f>
        <v>0.21686752300000001</v>
      </c>
      <c r="F16191">
        <f>Adjusted_Series!F16191</f>
        <v>1</v>
      </c>
      <c r="G16191">
        <f>Adjusted_Series!G16191</f>
        <v>1</v>
      </c>
      <c r="H16191">
        <f>Adjusted_Series!H16191</f>
        <v>1</v>
      </c>
      <c r="I16191">
        <f>Adjusted_Series!I16191/Installed_capacity_init!$H$2</f>
        <v>0.25466170856705761</v>
      </c>
      <c r="J16191">
        <f>Adjusted_Series!J16191</f>
        <v>7544</v>
      </c>
      <c r="K16191">
        <f>Adjusted_Series!K16191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Adjusted_Series!C16192</f>
        <v>0.42201799299999998</v>
      </c>
      <c r="D16192">
        <f>Adjusted_Series!D16192</f>
        <v>0.13921206999999999</v>
      </c>
      <c r="E16192">
        <f>Adjusted_Series!E16192</f>
        <v>0.23018588400000001</v>
      </c>
      <c r="F16192">
        <f>Adjusted_Series!F16192</f>
        <v>1</v>
      </c>
      <c r="G16192">
        <f>Adjusted_Series!G16192</f>
        <v>1</v>
      </c>
      <c r="H16192">
        <f>Adjusted_Series!H16192</f>
        <v>1</v>
      </c>
      <c r="I16192">
        <f>Adjusted_Series!I16192/Installed_capacity_init!$H$2</f>
        <v>0.26326130052694202</v>
      </c>
      <c r="J16192">
        <f>Adjusted_Series!J16192</f>
        <v>7544</v>
      </c>
      <c r="K16192">
        <f>Adjusted_Series!K1619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Adjusted_Series!C16193</f>
        <v>0.30723295900000003</v>
      </c>
      <c r="D16193">
        <f>Adjusted_Series!D16193</f>
        <v>0.149586095</v>
      </c>
      <c r="E16193">
        <f>Adjusted_Series!E16193</f>
        <v>0.24868383199999899</v>
      </c>
      <c r="F16193">
        <f>Adjusted_Series!F16193</f>
        <v>1</v>
      </c>
      <c r="G16193">
        <f>Adjusted_Series!G16193</f>
        <v>1</v>
      </c>
      <c r="H16193">
        <f>Adjusted_Series!H16193</f>
        <v>1</v>
      </c>
      <c r="I16193">
        <f>Adjusted_Series!I16193/Installed_capacity_init!$H$2</f>
        <v>0.27187702031276562</v>
      </c>
      <c r="J16193">
        <f>Adjusted_Series!J16193</f>
        <v>7544</v>
      </c>
      <c r="K16193">
        <f>Adjusted_Series!K16193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Adjusted_Series!C16194</f>
        <v>0.180502042</v>
      </c>
      <c r="D16194">
        <f>Adjusted_Series!D16194</f>
        <v>0.123611516</v>
      </c>
      <c r="E16194">
        <f>Adjusted_Series!E16194</f>
        <v>0.24266517800000001</v>
      </c>
      <c r="F16194">
        <f>Adjusted_Series!F16194</f>
        <v>1</v>
      </c>
      <c r="G16194">
        <f>Adjusted_Series!G16194</f>
        <v>1</v>
      </c>
      <c r="H16194">
        <f>Adjusted_Series!H16194</f>
        <v>1</v>
      </c>
      <c r="I16194">
        <f>Adjusted_Series!I16194/Installed_capacity_init!$H$2</f>
        <v>0.26388587106918154</v>
      </c>
      <c r="J16194">
        <f>Adjusted_Series!J16194</f>
        <v>7544</v>
      </c>
      <c r="K16194">
        <f>Adjusted_Series!K16194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Adjusted_Series!C16195</f>
        <v>3.4712431000000002E-2</v>
      </c>
      <c r="D16195">
        <f>Adjusted_Series!D16195</f>
        <v>0.102119791</v>
      </c>
      <c r="E16195">
        <f>Adjusted_Series!E16195</f>
        <v>0.24625970599999999</v>
      </c>
      <c r="F16195">
        <f>Adjusted_Series!F16195</f>
        <v>1</v>
      </c>
      <c r="G16195">
        <f>Adjusted_Series!G16195</f>
        <v>1</v>
      </c>
      <c r="H16195">
        <f>Adjusted_Series!H16195</f>
        <v>1</v>
      </c>
      <c r="I16195">
        <f>Adjusted_Series!I16195/Installed_capacity_init!$H$2</f>
        <v>0.25890973856875743</v>
      </c>
      <c r="J16195">
        <f>Adjusted_Series!J16195</f>
        <v>7544</v>
      </c>
      <c r="K16195">
        <f>Adjusted_Series!K16195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Adjusted_Series!C16196</f>
        <v>6.4616800000000002E-4</v>
      </c>
      <c r="D16196">
        <f>Adjusted_Series!D16196</f>
        <v>8.5005196000000005E-2</v>
      </c>
      <c r="E16196">
        <f>Adjusted_Series!E16196</f>
        <v>0.25845140599999999</v>
      </c>
      <c r="F16196">
        <f>Adjusted_Series!F16196</f>
        <v>1</v>
      </c>
      <c r="G16196">
        <f>Adjusted_Series!G16196</f>
        <v>1</v>
      </c>
      <c r="H16196">
        <f>Adjusted_Series!H16196</f>
        <v>1</v>
      </c>
      <c r="I16196">
        <f>Adjusted_Series!I16196/Installed_capacity_init!$H$2</f>
        <v>0.25402393115757266</v>
      </c>
      <c r="J16196">
        <f>Adjusted_Series!J16196</f>
        <v>7544</v>
      </c>
      <c r="K16196">
        <f>Adjusted_Series!K16196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Adjusted_Series!C16197</f>
        <v>0</v>
      </c>
      <c r="D16197">
        <f>Adjusted_Series!D16197</f>
        <v>7.9925511000000005E-2</v>
      </c>
      <c r="E16197">
        <f>Adjusted_Series!E16197</f>
        <v>0.25022984199999998</v>
      </c>
      <c r="F16197">
        <f>Adjusted_Series!F16197</f>
        <v>1</v>
      </c>
      <c r="G16197">
        <f>Adjusted_Series!G16197</f>
        <v>1</v>
      </c>
      <c r="H16197">
        <f>Adjusted_Series!H16197</f>
        <v>1</v>
      </c>
      <c r="I16197">
        <f>Adjusted_Series!I16197/Installed_capacity_init!$H$2</f>
        <v>0.24998886333503315</v>
      </c>
      <c r="J16197">
        <f>Adjusted_Series!J16197</f>
        <v>7544</v>
      </c>
      <c r="K16197">
        <f>Adjusted_Series!K16197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Adjusted_Series!C16198</f>
        <v>0</v>
      </c>
      <c r="D16198">
        <f>Adjusted_Series!D16198</f>
        <v>7.7423259999999994E-2</v>
      </c>
      <c r="E16198">
        <f>Adjusted_Series!E16198</f>
        <v>0.256238042</v>
      </c>
      <c r="F16198">
        <f>Adjusted_Series!F16198</f>
        <v>1</v>
      </c>
      <c r="G16198">
        <f>Adjusted_Series!G16198</f>
        <v>1</v>
      </c>
      <c r="H16198">
        <f>Adjusted_Series!H16198</f>
        <v>1</v>
      </c>
      <c r="I16198">
        <f>Adjusted_Series!I16198/Installed_capacity_init!$H$2</f>
        <v>0.24587022947475781</v>
      </c>
      <c r="J16198">
        <f>Adjusted_Series!J16198</f>
        <v>7544</v>
      </c>
      <c r="K16198">
        <f>Adjusted_Series!K16198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Adjusted_Series!C16199</f>
        <v>0</v>
      </c>
      <c r="D16199">
        <f>Adjusted_Series!D16199</f>
        <v>7.7109465000000002E-2</v>
      </c>
      <c r="E16199">
        <f>Adjusted_Series!E16199</f>
        <v>0.27594021299999999</v>
      </c>
      <c r="F16199">
        <f>Adjusted_Series!F16199</f>
        <v>1</v>
      </c>
      <c r="G16199">
        <f>Adjusted_Series!G16199</f>
        <v>1</v>
      </c>
      <c r="H16199">
        <f>Adjusted_Series!H16199</f>
        <v>1</v>
      </c>
      <c r="I16199">
        <f>Adjusted_Series!I16199/Installed_capacity_init!$H$2</f>
        <v>0.24173958346081934</v>
      </c>
      <c r="J16199">
        <f>Adjusted_Series!J16199</f>
        <v>7544</v>
      </c>
      <c r="K16199">
        <f>Adjusted_Series!K16199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Adjusted_Series!C16200</f>
        <v>0</v>
      </c>
      <c r="D16200">
        <f>Adjusted_Series!D16200</f>
        <v>7.4331140000000004E-2</v>
      </c>
      <c r="E16200">
        <f>Adjusted_Series!E16200</f>
        <v>0.263456101</v>
      </c>
      <c r="F16200">
        <f>Adjusted_Series!F16200</f>
        <v>1</v>
      </c>
      <c r="G16200">
        <f>Adjusted_Series!G16200</f>
        <v>1</v>
      </c>
      <c r="H16200">
        <f>Adjusted_Series!H16200</f>
        <v>1</v>
      </c>
      <c r="I16200">
        <f>Adjusted_Series!I16200/Installed_capacity_init!$H$2</f>
        <v>0.24412611057283698</v>
      </c>
      <c r="J16200">
        <f>Adjusted_Series!J16200</f>
        <v>7544</v>
      </c>
      <c r="K16200">
        <f>Adjusted_Series!K16200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Adjusted_Series!C16201</f>
        <v>0</v>
      </c>
      <c r="D16201">
        <f>Adjusted_Series!D16201</f>
        <v>7.2410668999999997E-2</v>
      </c>
      <c r="E16201">
        <f>Adjusted_Series!E16201</f>
        <v>0.26202438900000002</v>
      </c>
      <c r="F16201">
        <f>Adjusted_Series!F16201</f>
        <v>1</v>
      </c>
      <c r="G16201">
        <f>Adjusted_Series!G16201</f>
        <v>1</v>
      </c>
      <c r="H16201">
        <f>Adjusted_Series!H16201</f>
        <v>1</v>
      </c>
      <c r="I16201">
        <f>Adjusted_Series!I16201/Installed_capacity_init!$H$2</f>
        <v>0.24455966488186298</v>
      </c>
      <c r="J16201">
        <f>Adjusted_Series!J16201</f>
        <v>7544</v>
      </c>
      <c r="K16201">
        <f>Adjusted_Series!K16201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Adjusted_Series!C16202</f>
        <v>0</v>
      </c>
      <c r="D16202">
        <f>Adjusted_Series!D16202</f>
        <v>5.6180873219692E-2</v>
      </c>
      <c r="E16202">
        <f>Adjusted_Series!E16202</f>
        <v>0.25082636956506998</v>
      </c>
      <c r="F16202">
        <f>Adjusted_Series!F16202</f>
        <v>1</v>
      </c>
      <c r="G16202">
        <f>Adjusted_Series!G16202</f>
        <v>1</v>
      </c>
      <c r="H16202">
        <f>Adjusted_Series!H16202</f>
        <v>1</v>
      </c>
      <c r="I16202">
        <f>Adjusted_Series!I16202/Installed_capacity_init!$H$2</f>
        <v>4.3016785992026942E-2</v>
      </c>
      <c r="J16202">
        <f>Adjusted_Series!J16202</f>
        <v>2393.1238873296402</v>
      </c>
      <c r="K16202">
        <f>Adjusted_Series!K1620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Adjusted_Series!C16203</f>
        <v>0</v>
      </c>
      <c r="D16203">
        <f>Adjusted_Series!D16203</f>
        <v>5.5250684766124498E-2</v>
      </c>
      <c r="E16203">
        <f>Adjusted_Series!E16203</f>
        <v>0.24739814487856299</v>
      </c>
      <c r="F16203">
        <f>Adjusted_Series!F16203</f>
        <v>1</v>
      </c>
      <c r="G16203">
        <f>Adjusted_Series!G16203</f>
        <v>1</v>
      </c>
      <c r="H16203">
        <f>Adjusted_Series!H16203</f>
        <v>1</v>
      </c>
      <c r="I16203">
        <f>Adjusted_Series!I16203/Installed_capacity_init!$H$2</f>
        <v>4.2474035895482404E-2</v>
      </c>
      <c r="J16203">
        <f>Adjusted_Series!J16203</f>
        <v>2381.42297606275</v>
      </c>
      <c r="K16203">
        <f>Adjusted_Series!K16203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Adjusted_Series!C16204</f>
        <v>0</v>
      </c>
      <c r="D16204">
        <f>Adjusted_Series!D16204</f>
        <v>5.5764201081377703E-2</v>
      </c>
      <c r="E16204">
        <f>Adjusted_Series!E16204</f>
        <v>0.248805011945853</v>
      </c>
      <c r="F16204">
        <f>Adjusted_Series!F16204</f>
        <v>1</v>
      </c>
      <c r="G16204">
        <f>Adjusted_Series!G16204</f>
        <v>1</v>
      </c>
      <c r="H16204">
        <f>Adjusted_Series!H16204</f>
        <v>1</v>
      </c>
      <c r="I16204">
        <f>Adjusted_Series!I16204/Installed_capacity_init!$H$2</f>
        <v>4.1841467878173381E-2</v>
      </c>
      <c r="J16204">
        <f>Adjusted_Series!J16204</f>
        <v>2365.20233104214</v>
      </c>
      <c r="K16204">
        <f>Adjusted_Series!K16204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Adjusted_Series!C16205</f>
        <v>0</v>
      </c>
      <c r="D16205">
        <f>Adjusted_Series!D16205</f>
        <v>5.7789084343355897E-2</v>
      </c>
      <c r="E16205">
        <f>Adjusted_Series!E16205</f>
        <v>0.25573547449023099</v>
      </c>
      <c r="F16205">
        <f>Adjusted_Series!F16205</f>
        <v>1</v>
      </c>
      <c r="G16205">
        <f>Adjusted_Series!G16205</f>
        <v>1</v>
      </c>
      <c r="H16205">
        <f>Adjusted_Series!H16205</f>
        <v>1</v>
      </c>
      <c r="I16205">
        <f>Adjusted_Series!I16205/Installed_capacity_init!$H$2</f>
        <v>4.1212861536300362E-2</v>
      </c>
      <c r="J16205">
        <f>Adjusted_Series!J16205</f>
        <v>2341.99050925337</v>
      </c>
      <c r="K16205">
        <f>Adjusted_Series!K16205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Adjusted_Series!C16206</f>
        <v>0</v>
      </c>
      <c r="D16206">
        <f>Adjusted_Series!D16206</f>
        <v>5.5929338149893398E-2</v>
      </c>
      <c r="E16206">
        <f>Adjusted_Series!E16206</f>
        <v>0.25451274158236598</v>
      </c>
      <c r="F16206">
        <f>Adjusted_Series!F16206</f>
        <v>1</v>
      </c>
      <c r="G16206">
        <f>Adjusted_Series!G16206</f>
        <v>1</v>
      </c>
      <c r="H16206">
        <f>Adjusted_Series!H16206</f>
        <v>1</v>
      </c>
      <c r="I16206">
        <f>Adjusted_Series!I16206/Installed_capacity_init!$H$2</f>
        <v>4.2036181525827464E-2</v>
      </c>
      <c r="J16206">
        <f>Adjusted_Series!J16206</f>
        <v>2355.01460589207</v>
      </c>
      <c r="K16206">
        <f>Adjusted_Series!K16206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Adjusted_Series!C16207</f>
        <v>8.0795827244598798E-4</v>
      </c>
      <c r="D16207">
        <f>Adjusted_Series!D16207</f>
        <v>5.5852997874063399E-2</v>
      </c>
      <c r="E16207">
        <f>Adjusted_Series!E16207</f>
        <v>0.25940515570494999</v>
      </c>
      <c r="F16207">
        <f>Adjusted_Series!F16207</f>
        <v>1</v>
      </c>
      <c r="G16207">
        <f>Adjusted_Series!G16207</f>
        <v>1</v>
      </c>
      <c r="H16207">
        <f>Adjusted_Series!H16207</f>
        <v>1</v>
      </c>
      <c r="I16207">
        <f>Adjusted_Series!I16207/Installed_capacity_init!$H$2</f>
        <v>4.2377949331520483E-2</v>
      </c>
      <c r="J16207">
        <f>Adjusted_Series!J16207</f>
        <v>2348.6552757716099</v>
      </c>
      <c r="K16207">
        <f>Adjusted_Series!K16207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Adjusted_Series!C16208</f>
        <v>0.14393587228197399</v>
      </c>
      <c r="D16208">
        <f>Adjusted_Series!D16208</f>
        <v>5.7516757376765502E-2</v>
      </c>
      <c r="E16208">
        <f>Adjusted_Series!E16208</f>
        <v>0.27099885870910301</v>
      </c>
      <c r="F16208">
        <f>Adjusted_Series!F16208</f>
        <v>1</v>
      </c>
      <c r="G16208">
        <f>Adjusted_Series!G16208</f>
        <v>1</v>
      </c>
      <c r="H16208">
        <f>Adjusted_Series!H16208</f>
        <v>1</v>
      </c>
      <c r="I16208">
        <f>Adjusted_Series!I16208/Installed_capacity_init!$H$2</f>
        <v>4.272134097215375E-2</v>
      </c>
      <c r="J16208">
        <f>Adjusted_Series!J16208</f>
        <v>2342.4668888708002</v>
      </c>
      <c r="K16208">
        <f>Adjusted_Series!K16208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Adjusted_Series!C16209</f>
        <v>0.29383924218733698</v>
      </c>
      <c r="D16209">
        <f>Adjusted_Series!D16209</f>
        <v>6.6096647601818395E-2</v>
      </c>
      <c r="E16209">
        <f>Adjusted_Series!E16209</f>
        <v>0.26981078141977799</v>
      </c>
      <c r="F16209">
        <f>Adjusted_Series!F16209</f>
        <v>1</v>
      </c>
      <c r="G16209">
        <f>Adjusted_Series!G16209</f>
        <v>1</v>
      </c>
      <c r="H16209">
        <f>Adjusted_Series!H16209</f>
        <v>1</v>
      </c>
      <c r="I16209">
        <f>Adjusted_Series!I16209/Installed_capacity_init!$H$2</f>
        <v>4.2564175324743499E-2</v>
      </c>
      <c r="J16209">
        <f>Adjusted_Series!J16209</f>
        <v>2337.0175764956098</v>
      </c>
      <c r="K16209">
        <f>Adjusted_Series!K16209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Adjusted_Series!C16210</f>
        <v>0.399077605568531</v>
      </c>
      <c r="D16210">
        <f>Adjusted_Series!D16210</f>
        <v>8.0335967257289198E-2</v>
      </c>
      <c r="E16210">
        <f>Adjusted_Series!E16210</f>
        <v>0.27222472189006602</v>
      </c>
      <c r="F16210">
        <f>Adjusted_Series!F16210</f>
        <v>1</v>
      </c>
      <c r="G16210">
        <f>Adjusted_Series!G16210</f>
        <v>1</v>
      </c>
      <c r="H16210">
        <f>Adjusted_Series!H16210</f>
        <v>1</v>
      </c>
      <c r="I16210">
        <f>Adjusted_Series!I16210/Installed_capacity_init!$H$2</f>
        <v>4.2516487597544957E-2</v>
      </c>
      <c r="J16210">
        <f>Adjusted_Series!J16210</f>
        <v>2336.7230621190597</v>
      </c>
      <c r="K16210">
        <f>Adjusted_Series!K16210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Adjusted_Series!C16211</f>
        <v>0.48175336125291202</v>
      </c>
      <c r="D16211">
        <f>Adjusted_Series!D16211</f>
        <v>0.100453593296668</v>
      </c>
      <c r="E16211">
        <f>Adjusted_Series!E16211</f>
        <v>0.27753126485191998</v>
      </c>
      <c r="F16211">
        <f>Adjusted_Series!F16211</f>
        <v>1</v>
      </c>
      <c r="G16211">
        <f>Adjusted_Series!G16211</f>
        <v>1</v>
      </c>
      <c r="H16211">
        <f>Adjusted_Series!H16211</f>
        <v>1</v>
      </c>
      <c r="I16211">
        <f>Adjusted_Series!I16211/Installed_capacity_init!$H$2</f>
        <v>4.2462334186067735E-2</v>
      </c>
      <c r="J16211">
        <f>Adjusted_Series!J16211</f>
        <v>2335.12436837633</v>
      </c>
      <c r="K16211">
        <f>Adjusted_Series!K16211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Adjusted_Series!C16212</f>
        <v>0.56630971634897598</v>
      </c>
      <c r="D16212">
        <f>Adjusted_Series!D16212</f>
        <v>0.11723029047303</v>
      </c>
      <c r="E16212">
        <f>Adjusted_Series!E16212</f>
        <v>0.26521043008840001</v>
      </c>
      <c r="F16212">
        <f>Adjusted_Series!F16212</f>
        <v>1</v>
      </c>
      <c r="G16212">
        <f>Adjusted_Series!G16212</f>
        <v>1</v>
      </c>
      <c r="H16212">
        <f>Adjusted_Series!H16212</f>
        <v>1</v>
      </c>
      <c r="I16212">
        <f>Adjusted_Series!I16212/Installed_capacity_init!$H$2</f>
        <v>4.2741599672576326E-2</v>
      </c>
      <c r="J16212">
        <f>Adjusted_Series!J16212</f>
        <v>2341.53360496394</v>
      </c>
      <c r="K16212">
        <f>Adjusted_Series!K1621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Adjusted_Series!C16213</f>
        <v>0.58227380303304999</v>
      </c>
      <c r="D16213">
        <f>Adjusted_Series!D16213</f>
        <v>0.14045573436820899</v>
      </c>
      <c r="E16213">
        <f>Adjusted_Series!E16213</f>
        <v>0.261704297021216</v>
      </c>
      <c r="F16213">
        <f>Adjusted_Series!F16213</f>
        <v>1</v>
      </c>
      <c r="G16213">
        <f>Adjusted_Series!G16213</f>
        <v>1</v>
      </c>
      <c r="H16213">
        <f>Adjusted_Series!H16213</f>
        <v>1</v>
      </c>
      <c r="I16213">
        <f>Adjusted_Series!I16213/Installed_capacity_init!$H$2</f>
        <v>4.3286334071326878E-2</v>
      </c>
      <c r="J16213">
        <f>Adjusted_Series!J16213</f>
        <v>2357.4909841456501</v>
      </c>
      <c r="K16213">
        <f>Adjusted_Series!K16213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Adjusted_Series!C16214</f>
        <v>0.53356544459614397</v>
      </c>
      <c r="D16214">
        <f>Adjusted_Series!D16214</f>
        <v>0.170633996774539</v>
      </c>
      <c r="E16214">
        <f>Adjusted_Series!E16214</f>
        <v>0.26489588665449898</v>
      </c>
      <c r="F16214">
        <f>Adjusted_Series!F16214</f>
        <v>1</v>
      </c>
      <c r="G16214">
        <f>Adjusted_Series!G16214</f>
        <v>1</v>
      </c>
      <c r="H16214">
        <f>Adjusted_Series!H16214</f>
        <v>1</v>
      </c>
      <c r="I16214">
        <f>Adjusted_Series!I16214/Installed_capacity_init!$H$2</f>
        <v>4.3828270133585756E-2</v>
      </c>
      <c r="J16214">
        <f>Adjusted_Series!J16214</f>
        <v>2375.0000498591799</v>
      </c>
      <c r="K16214">
        <f>Adjusted_Series!K16214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Adjusted_Series!C16215</f>
        <v>0.49355276013469501</v>
      </c>
      <c r="D16215">
        <f>Adjusted_Series!D16215</f>
        <v>0.17290142790553101</v>
      </c>
      <c r="E16215">
        <f>Adjusted_Series!E16215</f>
        <v>0.26978931869839601</v>
      </c>
      <c r="F16215">
        <f>Adjusted_Series!F16215</f>
        <v>1</v>
      </c>
      <c r="G16215">
        <f>Adjusted_Series!G16215</f>
        <v>1</v>
      </c>
      <c r="H16215">
        <f>Adjusted_Series!H16215</f>
        <v>1</v>
      </c>
      <c r="I16215">
        <f>Adjusted_Series!I16215/Installed_capacity_init!$H$2</f>
        <v>4.4585180557069781E-2</v>
      </c>
      <c r="J16215">
        <f>Adjusted_Series!J16215</f>
        <v>2388.31669342544</v>
      </c>
      <c r="K16215">
        <f>Adjusted_Series!K16215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Adjusted_Series!C16216</f>
        <v>0.416884465786582</v>
      </c>
      <c r="D16216">
        <f>Adjusted_Series!D16216</f>
        <v>0.17924011649565399</v>
      </c>
      <c r="E16216">
        <f>Adjusted_Series!E16216</f>
        <v>0.28189791286773702</v>
      </c>
      <c r="F16216">
        <f>Adjusted_Series!F16216</f>
        <v>1</v>
      </c>
      <c r="G16216">
        <f>Adjusted_Series!G16216</f>
        <v>1</v>
      </c>
      <c r="H16216">
        <f>Adjusted_Series!H16216</f>
        <v>1</v>
      </c>
      <c r="I16216">
        <f>Adjusted_Series!I16216/Installed_capacity_init!$H$2</f>
        <v>4.5349360573182222E-2</v>
      </c>
      <c r="J16216">
        <f>Adjusted_Series!J16216</f>
        <v>2409.2167745802099</v>
      </c>
      <c r="K16216">
        <f>Adjusted_Series!K16216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Adjusted_Series!C16217</f>
        <v>0.29457728494211199</v>
      </c>
      <c r="D16217">
        <f>Adjusted_Series!D16217</f>
        <v>0.189787454856685</v>
      </c>
      <c r="E16217">
        <f>Adjusted_Series!E16217</f>
        <v>0.29982459247097198</v>
      </c>
      <c r="F16217">
        <f>Adjusted_Series!F16217</f>
        <v>1</v>
      </c>
      <c r="G16217">
        <f>Adjusted_Series!G16217</f>
        <v>1</v>
      </c>
      <c r="H16217">
        <f>Adjusted_Series!H16217</f>
        <v>1</v>
      </c>
      <c r="I16217">
        <f>Adjusted_Series!I16217/Installed_capacity_init!$H$2</f>
        <v>4.6112447155424105E-2</v>
      </c>
      <c r="J16217">
        <f>Adjusted_Series!J16217</f>
        <v>2436.4521441153897</v>
      </c>
      <c r="K16217">
        <f>Adjusted_Series!K16217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Adjusted_Series!C16218</f>
        <v>0.15354736500952301</v>
      </c>
      <c r="D16218">
        <f>Adjusted_Series!D16218</f>
        <v>0.15003382912170901</v>
      </c>
      <c r="E16218">
        <f>Adjusted_Series!E16218</f>
        <v>0.30117927097270603</v>
      </c>
      <c r="F16218">
        <f>Adjusted_Series!F16218</f>
        <v>1</v>
      </c>
      <c r="G16218">
        <f>Adjusted_Series!G16218</f>
        <v>1</v>
      </c>
      <c r="H16218">
        <f>Adjusted_Series!H16218</f>
        <v>1</v>
      </c>
      <c r="I16218">
        <f>Adjusted_Series!I16218/Installed_capacity_init!$H$2</f>
        <v>4.4865326110469658E-2</v>
      </c>
      <c r="J16218">
        <f>Adjusted_Series!J16218</f>
        <v>2407.6272509497599</v>
      </c>
      <c r="K16218">
        <f>Adjusted_Series!K16218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Adjusted_Series!C16219</f>
        <v>3.2758035621538097E-2</v>
      </c>
      <c r="D16219">
        <f>Adjusted_Series!D16219</f>
        <v>0.11912682217369799</v>
      </c>
      <c r="E16219">
        <f>Adjusted_Series!E16219</f>
        <v>0.30607043865627198</v>
      </c>
      <c r="F16219">
        <f>Adjusted_Series!F16219</f>
        <v>1</v>
      </c>
      <c r="G16219">
        <f>Adjusted_Series!G16219</f>
        <v>1</v>
      </c>
      <c r="H16219">
        <f>Adjusted_Series!H16219</f>
        <v>1</v>
      </c>
      <c r="I16219">
        <f>Adjusted_Series!I16219/Installed_capacity_init!$H$2</f>
        <v>4.3976697031445432E-2</v>
      </c>
      <c r="J16219">
        <f>Adjusted_Series!J16219</f>
        <v>2390.55807823949</v>
      </c>
      <c r="K16219">
        <f>Adjusted_Series!K16219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Adjusted_Series!C16220</f>
        <v>1.19852058115618E-8</v>
      </c>
      <c r="D16220">
        <f>Adjusted_Series!D16220</f>
        <v>9.6040274515638402E-2</v>
      </c>
      <c r="E16220">
        <f>Adjusted_Series!E16220</f>
        <v>0.31559735632182501</v>
      </c>
      <c r="F16220">
        <f>Adjusted_Series!F16220</f>
        <v>1</v>
      </c>
      <c r="G16220">
        <f>Adjusted_Series!G16220</f>
        <v>1</v>
      </c>
      <c r="H16220">
        <f>Adjusted_Series!H16220</f>
        <v>1</v>
      </c>
      <c r="I16220">
        <f>Adjusted_Series!I16220/Installed_capacity_init!$H$2</f>
        <v>4.3089128547226165E-2</v>
      </c>
      <c r="J16220">
        <f>Adjusted_Series!J16220</f>
        <v>2373.86806910825</v>
      </c>
      <c r="K16220">
        <f>Adjusted_Series!K16220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Adjusted_Series!C16221</f>
        <v>0</v>
      </c>
      <c r="D16221">
        <f>Adjusted_Series!D16221</f>
        <v>7.8591959055260993E-2</v>
      </c>
      <c r="E16221">
        <f>Adjusted_Series!E16221</f>
        <v>0.31067512739658398</v>
      </c>
      <c r="F16221">
        <f>Adjusted_Series!F16221</f>
        <v>1</v>
      </c>
      <c r="G16221">
        <f>Adjusted_Series!G16221</f>
        <v>1</v>
      </c>
      <c r="H16221">
        <f>Adjusted_Series!H16221</f>
        <v>1</v>
      </c>
      <c r="I16221">
        <f>Adjusted_Series!I16221/Installed_capacity_init!$H$2</f>
        <v>4.2264568953201936E-2</v>
      </c>
      <c r="J16221">
        <f>Adjusted_Series!J16221</f>
        <v>2349.68674886709</v>
      </c>
      <c r="K16221">
        <f>Adjusted_Series!K16221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Adjusted_Series!C16222</f>
        <v>0</v>
      </c>
      <c r="D16222">
        <f>Adjusted_Series!D16222</f>
        <v>6.5456603463388705E-2</v>
      </c>
      <c r="E16222">
        <f>Adjusted_Series!E16222</f>
        <v>0.31041481279830102</v>
      </c>
      <c r="F16222">
        <f>Adjusted_Series!F16222</f>
        <v>1</v>
      </c>
      <c r="G16222">
        <f>Adjusted_Series!G16222</f>
        <v>1</v>
      </c>
      <c r="H16222">
        <f>Adjusted_Series!H16222</f>
        <v>1</v>
      </c>
      <c r="I16222">
        <f>Adjusted_Series!I16222/Installed_capacity_init!$H$2</f>
        <v>4.1561121371094766E-2</v>
      </c>
      <c r="J16222">
        <f>Adjusted_Series!J16222</f>
        <v>2320.9656254773299</v>
      </c>
      <c r="K16222">
        <f>Adjusted_Series!K1622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Adjusted_Series!C16223</f>
        <v>0</v>
      </c>
      <c r="D16223">
        <f>Adjusted_Series!D16223</f>
        <v>5.6538706292140202E-2</v>
      </c>
      <c r="E16223">
        <f>Adjusted_Series!E16223</f>
        <v>0.31730476300647498</v>
      </c>
      <c r="F16223">
        <f>Adjusted_Series!F16223</f>
        <v>1</v>
      </c>
      <c r="G16223">
        <f>Adjusted_Series!G16223</f>
        <v>1</v>
      </c>
      <c r="H16223">
        <f>Adjusted_Series!H16223</f>
        <v>1</v>
      </c>
      <c r="I16223">
        <f>Adjusted_Series!I16223/Installed_capacity_init!$H$2</f>
        <v>4.0860875972414841E-2</v>
      </c>
      <c r="J16223">
        <f>Adjusted_Series!J16223</f>
        <v>2297.1191327585498</v>
      </c>
      <c r="K16223">
        <f>Adjusted_Series!K16223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Adjusted_Series!C16224</f>
        <v>0</v>
      </c>
      <c r="D16224">
        <f>Adjusted_Series!D16224</f>
        <v>5.5190766576369697E-2</v>
      </c>
      <c r="E16224">
        <f>Adjusted_Series!E16224</f>
        <v>0.31605403233016199</v>
      </c>
      <c r="F16224">
        <f>Adjusted_Series!F16224</f>
        <v>1</v>
      </c>
      <c r="G16224">
        <f>Adjusted_Series!G16224</f>
        <v>1</v>
      </c>
      <c r="H16224">
        <f>Adjusted_Series!H16224</f>
        <v>1</v>
      </c>
      <c r="I16224">
        <f>Adjusted_Series!I16224/Installed_capacity_init!$H$2</f>
        <v>4.0757702457209756E-2</v>
      </c>
      <c r="J16224">
        <f>Adjusted_Series!J16224</f>
        <v>2296.80480340549</v>
      </c>
      <c r="K16224">
        <f>Adjusted_Series!K16224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Adjusted_Series!C16225</f>
        <v>0</v>
      </c>
      <c r="D16225">
        <f>Adjusted_Series!D16225</f>
        <v>5.5621521265797003E-2</v>
      </c>
      <c r="E16225">
        <f>Adjusted_Series!E16225</f>
        <v>0.31930621931249398</v>
      </c>
      <c r="F16225">
        <f>Adjusted_Series!F16225</f>
        <v>1</v>
      </c>
      <c r="G16225">
        <f>Adjusted_Series!G16225</f>
        <v>1</v>
      </c>
      <c r="H16225">
        <f>Adjusted_Series!H16225</f>
        <v>1</v>
      </c>
      <c r="I16225">
        <f>Adjusted_Series!I16225/Installed_capacity_init!$H$2</f>
        <v>4.0557016353327043E-2</v>
      </c>
      <c r="J16225">
        <f>Adjusted_Series!J16225</f>
        <v>2293.3678299905396</v>
      </c>
      <c r="K16225">
        <f>Adjusted_Series!K16225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Adjusted_Series!C16226</f>
        <v>0</v>
      </c>
      <c r="D16226">
        <f>Adjusted_Series!D16226</f>
        <v>0.14885321685986</v>
      </c>
      <c r="E16226">
        <f>Adjusted_Series!E16226</f>
        <v>0.75799138337394001</v>
      </c>
      <c r="F16226">
        <f>Adjusted_Series!F16226</f>
        <v>1</v>
      </c>
      <c r="G16226">
        <f>Adjusted_Series!G16226</f>
        <v>1</v>
      </c>
      <c r="H16226">
        <f>Adjusted_Series!H16226</f>
        <v>1</v>
      </c>
      <c r="I16226">
        <f>Adjusted_Series!I16226/Installed_capacity_init!$H$2</f>
        <v>7.4851460694894276E-2</v>
      </c>
      <c r="J16226">
        <f>Adjusted_Series!J16226</f>
        <v>6118.2468406899798</v>
      </c>
      <c r="K16226">
        <f>Adjusted_Series!K16226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Adjusted_Series!C16227</f>
        <v>0</v>
      </c>
      <c r="D16227">
        <f>Adjusted_Series!D16227</f>
        <v>0.14477188510223701</v>
      </c>
      <c r="E16227">
        <f>Adjusted_Series!E16227</f>
        <v>0.75438787255949902</v>
      </c>
      <c r="F16227">
        <f>Adjusted_Series!F16227</f>
        <v>1</v>
      </c>
      <c r="G16227">
        <f>Adjusted_Series!G16227</f>
        <v>1</v>
      </c>
      <c r="H16227">
        <f>Adjusted_Series!H16227</f>
        <v>1</v>
      </c>
      <c r="I16227">
        <f>Adjusted_Series!I16227/Installed_capacity_init!$H$2</f>
        <v>7.4573023403598684E-2</v>
      </c>
      <c r="J16227">
        <f>Adjusted_Series!J16227</f>
        <v>6127.0752010562801</v>
      </c>
      <c r="K16227">
        <f>Adjusted_Series!K16227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Adjusted_Series!C16228</f>
        <v>0</v>
      </c>
      <c r="D16228">
        <f>Adjusted_Series!D16228</f>
        <v>0.142925016083819</v>
      </c>
      <c r="E16228">
        <f>Adjusted_Series!E16228</f>
        <v>0.747850107257092</v>
      </c>
      <c r="F16228">
        <f>Adjusted_Series!F16228</f>
        <v>1</v>
      </c>
      <c r="G16228">
        <f>Adjusted_Series!G16228</f>
        <v>1</v>
      </c>
      <c r="H16228">
        <f>Adjusted_Series!H16228</f>
        <v>1</v>
      </c>
      <c r="I16228">
        <f>Adjusted_Series!I16228/Installed_capacity_init!$H$2</f>
        <v>7.4234597403542241E-2</v>
      </c>
      <c r="J16228">
        <f>Adjusted_Series!J16228</f>
        <v>6145.1735069207207</v>
      </c>
      <c r="K16228">
        <f>Adjusted_Series!K16228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Adjusted_Series!C16229</f>
        <v>0</v>
      </c>
      <c r="D16229">
        <f>Adjusted_Series!D16229</f>
        <v>0.144146099110985</v>
      </c>
      <c r="E16229">
        <f>Adjusted_Series!E16229</f>
        <v>0.73890976606904202</v>
      </c>
      <c r="F16229">
        <f>Adjusted_Series!F16229</f>
        <v>1</v>
      </c>
      <c r="G16229">
        <f>Adjusted_Series!G16229</f>
        <v>1</v>
      </c>
      <c r="H16229">
        <f>Adjusted_Series!H16229</f>
        <v>1</v>
      </c>
      <c r="I16229">
        <f>Adjusted_Series!I16229/Installed_capacity_init!$H$2</f>
        <v>7.3932042331380593E-2</v>
      </c>
      <c r="J16229">
        <f>Adjusted_Series!J16229</f>
        <v>6164.1687695902001</v>
      </c>
      <c r="K16229">
        <f>Adjusted_Series!K16229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Adjusted_Series!C16230</f>
        <v>0</v>
      </c>
      <c r="D16230">
        <f>Adjusted_Series!D16230</f>
        <v>0.137817079569406</v>
      </c>
      <c r="E16230">
        <f>Adjusted_Series!E16230</f>
        <v>0.73249620000649196</v>
      </c>
      <c r="F16230">
        <f>Adjusted_Series!F16230</f>
        <v>1</v>
      </c>
      <c r="G16230">
        <f>Adjusted_Series!G16230</f>
        <v>1</v>
      </c>
      <c r="H16230">
        <f>Adjusted_Series!H16230</f>
        <v>1</v>
      </c>
      <c r="I16230">
        <f>Adjusted_Series!I16230/Installed_capacity_init!$H$2</f>
        <v>7.3460602721744012E-2</v>
      </c>
      <c r="J16230">
        <f>Adjusted_Series!J16230</f>
        <v>6179.2252366995199</v>
      </c>
      <c r="K16230">
        <f>Adjusted_Series!K16230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Adjusted_Series!C16231</f>
        <v>2.7634652204506702E-4</v>
      </c>
      <c r="D16231">
        <f>Adjusted_Series!D16231</f>
        <v>0.134655705758122</v>
      </c>
      <c r="E16231">
        <f>Adjusted_Series!E16231</f>
        <v>0.72571265070924396</v>
      </c>
      <c r="F16231">
        <f>Adjusted_Series!F16231</f>
        <v>1</v>
      </c>
      <c r="G16231">
        <f>Adjusted_Series!G16231</f>
        <v>1</v>
      </c>
      <c r="H16231">
        <f>Adjusted_Series!H16231</f>
        <v>1</v>
      </c>
      <c r="I16231">
        <f>Adjusted_Series!I16231/Installed_capacity_init!$H$2</f>
        <v>7.295972259893363E-2</v>
      </c>
      <c r="J16231">
        <f>Adjusted_Series!J16231</f>
        <v>6198.5076818933803</v>
      </c>
      <c r="K16231">
        <f>Adjusted_Series!K16231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Adjusted_Series!C16232</f>
        <v>5.3876612560376798E-2</v>
      </c>
      <c r="D16232">
        <f>Adjusted_Series!D16232</f>
        <v>0.135064806017759</v>
      </c>
      <c r="E16232">
        <f>Adjusted_Series!E16232</f>
        <v>0.71880719807599303</v>
      </c>
      <c r="F16232">
        <f>Adjusted_Series!F16232</f>
        <v>1</v>
      </c>
      <c r="G16232">
        <f>Adjusted_Series!G16232</f>
        <v>1</v>
      </c>
      <c r="H16232">
        <f>Adjusted_Series!H16232</f>
        <v>1</v>
      </c>
      <c r="I16232">
        <f>Adjusted_Series!I16232/Installed_capacity_init!$H$2</f>
        <v>7.2414464622415867E-2</v>
      </c>
      <c r="J16232">
        <f>Adjusted_Series!J16232</f>
        <v>6220.8075706913496</v>
      </c>
      <c r="K16232">
        <f>Adjusted_Series!K1623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Adjusted_Series!C16233</f>
        <v>0.20418049985070399</v>
      </c>
      <c r="D16233">
        <f>Adjusted_Series!D16233</f>
        <v>0.14478994719239199</v>
      </c>
      <c r="E16233">
        <f>Adjusted_Series!E16233</f>
        <v>0.72543340247935995</v>
      </c>
      <c r="F16233">
        <f>Adjusted_Series!F16233</f>
        <v>1</v>
      </c>
      <c r="G16233">
        <f>Adjusted_Series!G16233</f>
        <v>1</v>
      </c>
      <c r="H16233">
        <f>Adjusted_Series!H16233</f>
        <v>1</v>
      </c>
      <c r="I16233">
        <f>Adjusted_Series!I16233/Installed_capacity_init!$H$2</f>
        <v>7.1967355160738572E-2</v>
      </c>
      <c r="J16233">
        <f>Adjusted_Series!J16233</f>
        <v>6235.5874958233599</v>
      </c>
      <c r="K16233">
        <f>Adjusted_Series!K16233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Adjusted_Series!C16234</f>
        <v>0.232913321982264</v>
      </c>
      <c r="D16234">
        <f>Adjusted_Series!D16234</f>
        <v>0.15870691575818599</v>
      </c>
      <c r="E16234">
        <f>Adjusted_Series!E16234</f>
        <v>0.72503932199844701</v>
      </c>
      <c r="F16234">
        <f>Adjusted_Series!F16234</f>
        <v>1</v>
      </c>
      <c r="G16234">
        <f>Adjusted_Series!G16234</f>
        <v>1</v>
      </c>
      <c r="H16234">
        <f>Adjusted_Series!H16234</f>
        <v>1</v>
      </c>
      <c r="I16234">
        <f>Adjusted_Series!I16234/Installed_capacity_init!$H$2</f>
        <v>7.1628887713233474E-2</v>
      </c>
      <c r="J16234">
        <f>Adjusted_Series!J16234</f>
        <v>6248.9703221601003</v>
      </c>
      <c r="K16234">
        <f>Adjusted_Series!K16234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Adjusted_Series!C16235</f>
        <v>0.29884375381477701</v>
      </c>
      <c r="D16235">
        <f>Adjusted_Series!D16235</f>
        <v>0.17681781631160501</v>
      </c>
      <c r="E16235">
        <f>Adjusted_Series!E16235</f>
        <v>0.71763133936107903</v>
      </c>
      <c r="F16235">
        <f>Adjusted_Series!F16235</f>
        <v>1</v>
      </c>
      <c r="G16235">
        <f>Adjusted_Series!G16235</f>
        <v>1</v>
      </c>
      <c r="H16235">
        <f>Adjusted_Series!H16235</f>
        <v>1</v>
      </c>
      <c r="I16235">
        <f>Adjusted_Series!I16235/Installed_capacity_init!$H$2</f>
        <v>7.1234154219518619E-2</v>
      </c>
      <c r="J16235">
        <f>Adjusted_Series!J16235</f>
        <v>6260.8535733648196</v>
      </c>
      <c r="K16235">
        <f>Adjusted_Series!K16235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Adjusted_Series!C16236</f>
        <v>0.38133467106767899</v>
      </c>
      <c r="D16236">
        <f>Adjusted_Series!D16236</f>
        <v>0.19184035910578601</v>
      </c>
      <c r="E16236">
        <f>Adjusted_Series!E16236</f>
        <v>0.70747113559354902</v>
      </c>
      <c r="F16236">
        <f>Adjusted_Series!F16236</f>
        <v>1</v>
      </c>
      <c r="G16236">
        <f>Adjusted_Series!G16236</f>
        <v>1</v>
      </c>
      <c r="H16236">
        <f>Adjusted_Series!H16236</f>
        <v>1</v>
      </c>
      <c r="I16236">
        <f>Adjusted_Series!I16236/Installed_capacity_init!$H$2</f>
        <v>7.1409302929797552E-2</v>
      </c>
      <c r="J16236">
        <f>Adjusted_Series!J16236</f>
        <v>6256.4141396986397</v>
      </c>
      <c r="K16236">
        <f>Adjusted_Series!K16236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Adjusted_Series!C16237</f>
        <v>0.39443216091787903</v>
      </c>
      <c r="D16237">
        <f>Adjusted_Series!D16237</f>
        <v>0.21309568633169801</v>
      </c>
      <c r="E16237">
        <f>Adjusted_Series!E16237</f>
        <v>0.69489726507986005</v>
      </c>
      <c r="F16237">
        <f>Adjusted_Series!F16237</f>
        <v>1</v>
      </c>
      <c r="G16237">
        <f>Adjusted_Series!G16237</f>
        <v>1</v>
      </c>
      <c r="H16237">
        <f>Adjusted_Series!H16237</f>
        <v>1</v>
      </c>
      <c r="I16237">
        <f>Adjusted_Series!I16237/Installed_capacity_init!$H$2</f>
        <v>7.1584116260920372E-2</v>
      </c>
      <c r="J16237">
        <f>Adjusted_Series!J16237</f>
        <v>6241.6068640124504</v>
      </c>
      <c r="K16237">
        <f>Adjusted_Series!K16237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Adjusted_Series!C16238</f>
        <v>0.34424694171057302</v>
      </c>
      <c r="D16238">
        <f>Adjusted_Series!D16238</f>
        <v>0.24092303202854301</v>
      </c>
      <c r="E16238">
        <f>Adjusted_Series!E16238</f>
        <v>0.67950306596370502</v>
      </c>
      <c r="F16238">
        <f>Adjusted_Series!F16238</f>
        <v>1</v>
      </c>
      <c r="G16238">
        <f>Adjusted_Series!G16238</f>
        <v>1</v>
      </c>
      <c r="H16238">
        <f>Adjusted_Series!H16238</f>
        <v>1</v>
      </c>
      <c r="I16238">
        <f>Adjusted_Series!I16238/Installed_capacity_init!$H$2</f>
        <v>7.1783747267030254E-2</v>
      </c>
      <c r="J16238">
        <f>Adjusted_Series!J16238</f>
        <v>6221.3845281518898</v>
      </c>
      <c r="K16238">
        <f>Adjusted_Series!K16238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Adjusted_Series!C16239</f>
        <v>0.31475538450844498</v>
      </c>
      <c r="D16239">
        <f>Adjusted_Series!D16239</f>
        <v>0.22428754272370299</v>
      </c>
      <c r="E16239">
        <f>Adjusted_Series!E16239</f>
        <v>0.67090681641081495</v>
      </c>
      <c r="F16239">
        <f>Adjusted_Series!F16239</f>
        <v>1</v>
      </c>
      <c r="G16239">
        <f>Adjusted_Series!G16239</f>
        <v>1</v>
      </c>
      <c r="H16239">
        <f>Adjusted_Series!H16239</f>
        <v>1</v>
      </c>
      <c r="I16239">
        <f>Adjusted_Series!I16239/Installed_capacity_init!$H$2</f>
        <v>7.1800264114447399E-2</v>
      </c>
      <c r="J16239">
        <f>Adjusted_Series!J16239</f>
        <v>6197.35211966112</v>
      </c>
      <c r="K16239">
        <f>Adjusted_Series!K16239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Adjusted_Series!C16240</f>
        <v>0.26716040951671399</v>
      </c>
      <c r="D16240">
        <f>Adjusted_Series!D16240</f>
        <v>0.21221481865540801</v>
      </c>
      <c r="E16240">
        <f>Adjusted_Series!E16240</f>
        <v>0.66137784443169201</v>
      </c>
      <c r="F16240">
        <f>Adjusted_Series!F16240</f>
        <v>1</v>
      </c>
      <c r="G16240">
        <f>Adjusted_Series!G16240</f>
        <v>1</v>
      </c>
      <c r="H16240">
        <f>Adjusted_Series!H16240</f>
        <v>1</v>
      </c>
      <c r="I16240">
        <f>Adjusted_Series!I16240/Installed_capacity_init!$H$2</f>
        <v>7.1772427635795513E-2</v>
      </c>
      <c r="J16240">
        <f>Adjusted_Series!J16240</f>
        <v>6169.24686170921</v>
      </c>
      <c r="K16240">
        <f>Adjusted_Series!K16240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Adjusted_Series!C16241</f>
        <v>0.19916426474946999</v>
      </c>
      <c r="D16241">
        <f>Adjusted_Series!D16241</f>
        <v>0.20418545925785</v>
      </c>
      <c r="E16241">
        <f>Adjusted_Series!E16241</f>
        <v>0.65057575595054296</v>
      </c>
      <c r="F16241">
        <f>Adjusted_Series!F16241</f>
        <v>1</v>
      </c>
      <c r="G16241">
        <f>Adjusted_Series!G16241</f>
        <v>1</v>
      </c>
      <c r="H16241">
        <f>Adjusted_Series!H16241</f>
        <v>1</v>
      </c>
      <c r="I16241">
        <f>Adjusted_Series!I16241/Installed_capacity_init!$H$2</f>
        <v>7.1792879104208049E-2</v>
      </c>
      <c r="J16241">
        <f>Adjusted_Series!J16241</f>
        <v>6143.39797367766</v>
      </c>
      <c r="K16241">
        <f>Adjusted_Series!K16241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Adjusted_Series!C16242</f>
        <v>8.6438505835625304E-2</v>
      </c>
      <c r="D16242">
        <f>Adjusted_Series!D16242</f>
        <v>0.16983599035776001</v>
      </c>
      <c r="E16242">
        <f>Adjusted_Series!E16242</f>
        <v>0.65385165500791997</v>
      </c>
      <c r="F16242">
        <f>Adjusted_Series!F16242</f>
        <v>1</v>
      </c>
      <c r="G16242">
        <f>Adjusted_Series!G16242</f>
        <v>1</v>
      </c>
      <c r="H16242">
        <f>Adjusted_Series!H16242</f>
        <v>1</v>
      </c>
      <c r="I16242">
        <f>Adjusted_Series!I16242/Installed_capacity_init!$H$2</f>
        <v>6.9962878926283695E-2</v>
      </c>
      <c r="J16242">
        <f>Adjusted_Series!J16242</f>
        <v>6035.4523169556905</v>
      </c>
      <c r="K16242">
        <f>Adjusted_Series!K1624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Adjusted_Series!C16243</f>
        <v>7.9801426542383397E-3</v>
      </c>
      <c r="D16243">
        <f>Adjusted_Series!D16243</f>
        <v>0.14286932563003801</v>
      </c>
      <c r="E16243">
        <f>Adjusted_Series!E16243</f>
        <v>0.65329668788058104</v>
      </c>
      <c r="F16243">
        <f>Adjusted_Series!F16243</f>
        <v>1</v>
      </c>
      <c r="G16243">
        <f>Adjusted_Series!G16243</f>
        <v>1</v>
      </c>
      <c r="H16243">
        <f>Adjusted_Series!H16243</f>
        <v>1</v>
      </c>
      <c r="I16243">
        <f>Adjusted_Series!I16243/Installed_capacity_init!$H$2</f>
        <v>6.8111948578000084E-2</v>
      </c>
      <c r="J16243">
        <f>Adjusted_Series!J16243</f>
        <v>5926.4357468302605</v>
      </c>
      <c r="K16243">
        <f>Adjusted_Series!K16243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Adjusted_Series!C16244</f>
        <v>0</v>
      </c>
      <c r="D16244">
        <f>Adjusted_Series!D16244</f>
        <v>0.123388242634991</v>
      </c>
      <c r="E16244">
        <f>Adjusted_Series!E16244</f>
        <v>0.64972804103814297</v>
      </c>
      <c r="F16244">
        <f>Adjusted_Series!F16244</f>
        <v>1</v>
      </c>
      <c r="G16244">
        <f>Adjusted_Series!G16244</f>
        <v>1</v>
      </c>
      <c r="H16244">
        <f>Adjusted_Series!H16244</f>
        <v>1</v>
      </c>
      <c r="I16244">
        <f>Adjusted_Series!I16244/Installed_capacity_init!$H$2</f>
        <v>6.6225817034163859E-2</v>
      </c>
      <c r="J16244">
        <f>Adjusted_Series!J16244</f>
        <v>5815.9718543496801</v>
      </c>
      <c r="K16244">
        <f>Adjusted_Series!K16244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Adjusted_Series!C16245</f>
        <v>0</v>
      </c>
      <c r="D16245">
        <f>Adjusted_Series!D16245</f>
        <v>0.119419933266512</v>
      </c>
      <c r="E16245">
        <f>Adjusted_Series!E16245</f>
        <v>0.66092726029987403</v>
      </c>
      <c r="F16245">
        <f>Adjusted_Series!F16245</f>
        <v>1</v>
      </c>
      <c r="G16245">
        <f>Adjusted_Series!G16245</f>
        <v>1</v>
      </c>
      <c r="H16245">
        <f>Adjusted_Series!H16245</f>
        <v>1</v>
      </c>
      <c r="I16245">
        <f>Adjusted_Series!I16245/Installed_capacity_init!$H$2</f>
        <v>6.446936437573815E-2</v>
      </c>
      <c r="J16245">
        <f>Adjusted_Series!J16245</f>
        <v>5711.2802096084806</v>
      </c>
      <c r="K16245">
        <f>Adjusted_Series!K16245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Adjusted_Series!C16246</f>
        <v>0</v>
      </c>
      <c r="D16246">
        <f>Adjusted_Series!D16246</f>
        <v>0.118262195655903</v>
      </c>
      <c r="E16246">
        <f>Adjusted_Series!E16246</f>
        <v>0.67228805214174603</v>
      </c>
      <c r="F16246">
        <f>Adjusted_Series!F16246</f>
        <v>1</v>
      </c>
      <c r="G16246">
        <f>Adjusted_Series!G16246</f>
        <v>1</v>
      </c>
      <c r="H16246">
        <f>Adjusted_Series!H16246</f>
        <v>1</v>
      </c>
      <c r="I16246">
        <f>Adjusted_Series!I16246/Installed_capacity_init!$H$2</f>
        <v>6.2699143756506037E-2</v>
      </c>
      <c r="J16246">
        <f>Adjusted_Series!J16246</f>
        <v>5602.1227256441607</v>
      </c>
      <c r="K16246">
        <f>Adjusted_Series!K16246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Adjusted_Series!C16247</f>
        <v>0</v>
      </c>
      <c r="D16247">
        <f>Adjusted_Series!D16247</f>
        <v>0.119744183298407</v>
      </c>
      <c r="E16247">
        <f>Adjusted_Series!E16247</f>
        <v>0.67911240677031204</v>
      </c>
      <c r="F16247">
        <f>Adjusted_Series!F16247</f>
        <v>1</v>
      </c>
      <c r="G16247">
        <f>Adjusted_Series!G16247</f>
        <v>1</v>
      </c>
      <c r="H16247">
        <f>Adjusted_Series!H16247</f>
        <v>1</v>
      </c>
      <c r="I16247">
        <f>Adjusted_Series!I16247/Installed_capacity_init!$H$2</f>
        <v>6.0900067383521085E-2</v>
      </c>
      <c r="J16247">
        <f>Adjusted_Series!J16247</f>
        <v>5492.2661536348205</v>
      </c>
      <c r="K16247">
        <f>Adjusted_Series!K16247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Adjusted_Series!C16248</f>
        <v>0</v>
      </c>
      <c r="D16248">
        <f>Adjusted_Series!D16248</f>
        <v>0.11924071990086201</v>
      </c>
      <c r="E16248">
        <f>Adjusted_Series!E16248</f>
        <v>0.67463681610841797</v>
      </c>
      <c r="F16248">
        <f>Adjusted_Series!F16248</f>
        <v>1</v>
      </c>
      <c r="G16248">
        <f>Adjusted_Series!G16248</f>
        <v>1</v>
      </c>
      <c r="H16248">
        <f>Adjusted_Series!H16248</f>
        <v>1</v>
      </c>
      <c r="I16248">
        <f>Adjusted_Series!I16248/Installed_capacity_init!$H$2</f>
        <v>6.0539329518452659E-2</v>
      </c>
      <c r="J16248">
        <f>Adjusted_Series!J16248</f>
        <v>5452.7927790880003</v>
      </c>
      <c r="K16248">
        <f>Adjusted_Series!K16248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Adjusted_Series!C16249</f>
        <v>0</v>
      </c>
      <c r="D16249">
        <f>Adjusted_Series!D16249</f>
        <v>0.121755574971098</v>
      </c>
      <c r="E16249">
        <f>Adjusted_Series!E16249</f>
        <v>0.667162799350278</v>
      </c>
      <c r="F16249">
        <f>Adjusted_Series!F16249</f>
        <v>1</v>
      </c>
      <c r="G16249">
        <f>Adjusted_Series!G16249</f>
        <v>1</v>
      </c>
      <c r="H16249">
        <f>Adjusted_Series!H16249</f>
        <v>1</v>
      </c>
      <c r="I16249">
        <f>Adjusted_Series!I16249/Installed_capacity_init!$H$2</f>
        <v>6.0238569989414584E-2</v>
      </c>
      <c r="J16249">
        <f>Adjusted_Series!J16249</f>
        <v>5408.9596222672999</v>
      </c>
      <c r="K16249">
        <f>Adjusted_Series!K16249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Adjusted_Series!C16250</f>
        <v>0</v>
      </c>
      <c r="D16250">
        <f>Adjusted_Series!D16250</f>
        <v>4.92018266196236E-2</v>
      </c>
      <c r="E16250">
        <f>Adjusted_Series!E16250</f>
        <v>0.39077634565093899</v>
      </c>
      <c r="F16250">
        <f>Adjusted_Series!F16250</f>
        <v>1</v>
      </c>
      <c r="G16250">
        <f>Adjusted_Series!G16250</f>
        <v>1</v>
      </c>
      <c r="H16250">
        <f>Adjusted_Series!H16250</f>
        <v>1</v>
      </c>
      <c r="I16250">
        <f>Adjusted_Series!I16250/Installed_capacity_init!$H$2</f>
        <v>0.1054220145121596</v>
      </c>
      <c r="J16250">
        <f>Adjusted_Series!J16250</f>
        <v>4319.3082993149201</v>
      </c>
      <c r="K16250">
        <f>Adjusted_Series!K16250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Adjusted_Series!C16251</f>
        <v>0</v>
      </c>
      <c r="D16251">
        <f>Adjusted_Series!D16251</f>
        <v>4.8902353061142101E-2</v>
      </c>
      <c r="E16251">
        <f>Adjusted_Series!E16251</f>
        <v>0.39003738700831098</v>
      </c>
      <c r="F16251">
        <f>Adjusted_Series!F16251</f>
        <v>1</v>
      </c>
      <c r="G16251">
        <f>Adjusted_Series!G16251</f>
        <v>1</v>
      </c>
      <c r="H16251">
        <f>Adjusted_Series!H16251</f>
        <v>1</v>
      </c>
      <c r="I16251">
        <f>Adjusted_Series!I16251/Installed_capacity_init!$H$2</f>
        <v>0.10483744569209164</v>
      </c>
      <c r="J16251">
        <f>Adjusted_Series!J16251</f>
        <v>4308.3476957140201</v>
      </c>
      <c r="K16251">
        <f>Adjusted_Series!K16251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Adjusted_Series!C16252</f>
        <v>0</v>
      </c>
      <c r="D16252">
        <f>Adjusted_Series!D16252</f>
        <v>4.9434864320840502E-2</v>
      </c>
      <c r="E16252">
        <f>Adjusted_Series!E16252</f>
        <v>0.39307549335513697</v>
      </c>
      <c r="F16252">
        <f>Adjusted_Series!F16252</f>
        <v>1</v>
      </c>
      <c r="G16252">
        <f>Adjusted_Series!G16252</f>
        <v>1</v>
      </c>
      <c r="H16252">
        <f>Adjusted_Series!H16252</f>
        <v>1</v>
      </c>
      <c r="I16252">
        <f>Adjusted_Series!I16252/Installed_capacity_init!$H$2</f>
        <v>0.10283331907864696</v>
      </c>
      <c r="J16252">
        <f>Adjusted_Series!J16252</f>
        <v>4272.7109922607196</v>
      </c>
      <c r="K16252">
        <f>Adjusted_Series!K1625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Adjusted_Series!C16253</f>
        <v>0</v>
      </c>
      <c r="D16253">
        <f>Adjusted_Series!D16253</f>
        <v>5.0910980658524299E-2</v>
      </c>
      <c r="E16253">
        <f>Adjusted_Series!E16253</f>
        <v>0.399242991961472</v>
      </c>
      <c r="F16253">
        <f>Adjusted_Series!F16253</f>
        <v>1</v>
      </c>
      <c r="G16253">
        <f>Adjusted_Series!G16253</f>
        <v>1</v>
      </c>
      <c r="H16253">
        <f>Adjusted_Series!H16253</f>
        <v>1</v>
      </c>
      <c r="I16253">
        <f>Adjusted_Series!I16253/Installed_capacity_init!$H$2</f>
        <v>0.10082700735431839</v>
      </c>
      <c r="J16253">
        <f>Adjusted_Series!J16253</f>
        <v>4228.1177591350597</v>
      </c>
      <c r="K16253">
        <f>Adjusted_Series!K16253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Adjusted_Series!C16254</f>
        <v>8.2245691642185097E-10</v>
      </c>
      <c r="D16254">
        <f>Adjusted_Series!D16254</f>
        <v>4.84634880818249E-2</v>
      </c>
      <c r="E16254">
        <f>Adjusted_Series!E16254</f>
        <v>0.39777643457865702</v>
      </c>
      <c r="F16254">
        <f>Adjusted_Series!F16254</f>
        <v>1</v>
      </c>
      <c r="G16254">
        <f>Adjusted_Series!G16254</f>
        <v>1</v>
      </c>
      <c r="H16254">
        <f>Adjusted_Series!H16254</f>
        <v>1</v>
      </c>
      <c r="I16254">
        <f>Adjusted_Series!I16254/Installed_capacity_init!$H$2</f>
        <v>0.10547398703220465</v>
      </c>
      <c r="J16254">
        <f>Adjusted_Series!J16254</f>
        <v>4327.0103912887507</v>
      </c>
      <c r="K16254">
        <f>Adjusted_Series!K16254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Adjusted_Series!C16255</f>
        <v>6.6369993831682196E-3</v>
      </c>
      <c r="D16255">
        <f>Adjusted_Series!D16255</f>
        <v>4.6932918458524299E-2</v>
      </c>
      <c r="E16255">
        <f>Adjusted_Series!E16255</f>
        <v>0.39762156522591502</v>
      </c>
      <c r="F16255">
        <f>Adjusted_Series!F16255</f>
        <v>1</v>
      </c>
      <c r="G16255">
        <f>Adjusted_Series!G16255</f>
        <v>1</v>
      </c>
      <c r="H16255">
        <f>Adjusted_Series!H16255</f>
        <v>1</v>
      </c>
      <c r="I16255">
        <f>Adjusted_Series!I16255/Installed_capacity_init!$H$2</f>
        <v>0.10910321411725649</v>
      </c>
      <c r="J16255">
        <f>Adjusted_Series!J16255</f>
        <v>4385.41068681668</v>
      </c>
      <c r="K16255">
        <f>Adjusted_Series!K16255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Adjusted_Series!C16256</f>
        <v>0.14958374277663</v>
      </c>
      <c r="D16256">
        <f>Adjusted_Series!D16256</f>
        <v>4.6309347938947698E-2</v>
      </c>
      <c r="E16256">
        <f>Adjusted_Series!E16256</f>
        <v>0.399979329010478</v>
      </c>
      <c r="F16256">
        <f>Adjusted_Series!F16256</f>
        <v>1</v>
      </c>
      <c r="G16256">
        <f>Adjusted_Series!G16256</f>
        <v>1</v>
      </c>
      <c r="H16256">
        <f>Adjusted_Series!H16256</f>
        <v>1</v>
      </c>
      <c r="I16256">
        <f>Adjusted_Series!I16256/Installed_capacity_init!$H$2</f>
        <v>0.11268656169544959</v>
      </c>
      <c r="J16256">
        <f>Adjusted_Series!J16256</f>
        <v>4445.7923146968005</v>
      </c>
      <c r="K16256">
        <f>Adjusted_Series!K16256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Adjusted_Series!C16257</f>
        <v>0.29607760311279402</v>
      </c>
      <c r="D16257">
        <f>Adjusted_Series!D16257</f>
        <v>5.6768596588290199E-2</v>
      </c>
      <c r="E16257">
        <f>Adjusted_Series!E16257</f>
        <v>0.39602052727174097</v>
      </c>
      <c r="F16257">
        <f>Adjusted_Series!F16257</f>
        <v>1</v>
      </c>
      <c r="G16257">
        <f>Adjusted_Series!G16257</f>
        <v>1</v>
      </c>
      <c r="H16257">
        <f>Adjusted_Series!H16257</f>
        <v>1</v>
      </c>
      <c r="I16257">
        <f>Adjusted_Series!I16257/Installed_capacity_init!$H$2</f>
        <v>0.11707893360359509</v>
      </c>
      <c r="J16257">
        <f>Adjusted_Series!J16257</f>
        <v>4512.4972348008705</v>
      </c>
      <c r="K16257">
        <f>Adjusted_Series!K16257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Adjusted_Series!C16258</f>
        <v>0.40191478469094</v>
      </c>
      <c r="D16258">
        <f>Adjusted_Series!D16258</f>
        <v>7.1809790747441093E-2</v>
      </c>
      <c r="E16258">
        <f>Adjusted_Series!E16258</f>
        <v>0.39352299675295399</v>
      </c>
      <c r="F16258">
        <f>Adjusted_Series!F16258</f>
        <v>1</v>
      </c>
      <c r="G16258">
        <f>Adjusted_Series!G16258</f>
        <v>1</v>
      </c>
      <c r="H16258">
        <f>Adjusted_Series!H16258</f>
        <v>1</v>
      </c>
      <c r="I16258">
        <f>Adjusted_Series!I16258/Installed_capacity_init!$H$2</f>
        <v>0.1216990122926993</v>
      </c>
      <c r="J16258">
        <f>Adjusted_Series!J16258</f>
        <v>4589.3418603257905</v>
      </c>
      <c r="K16258">
        <f>Adjusted_Series!K16258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Adjusted_Series!C16259</f>
        <v>0.47147983487708101</v>
      </c>
      <c r="D16259">
        <f>Adjusted_Series!D16259</f>
        <v>9.1679118791624395E-2</v>
      </c>
      <c r="E16259">
        <f>Adjusted_Series!E16259</f>
        <v>0.39447546526501398</v>
      </c>
      <c r="F16259">
        <f>Adjusted_Series!F16259</f>
        <v>1</v>
      </c>
      <c r="G16259">
        <f>Adjusted_Series!G16259</f>
        <v>1</v>
      </c>
      <c r="H16259">
        <f>Adjusted_Series!H16259</f>
        <v>1</v>
      </c>
      <c r="I16259">
        <f>Adjusted_Series!I16259/Installed_capacity_init!$H$2</f>
        <v>0.12631798272902092</v>
      </c>
      <c r="J16259">
        <f>Adjusted_Series!J16259</f>
        <v>4667.4765005096506</v>
      </c>
      <c r="K16259">
        <f>Adjusted_Series!K16259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Adjusted_Series!C16260</f>
        <v>0.53767380348512805</v>
      </c>
      <c r="D16260">
        <f>Adjusted_Series!D16260</f>
        <v>0.10272380282301601</v>
      </c>
      <c r="E16260">
        <f>Adjusted_Series!E16260</f>
        <v>0.39590873294065698</v>
      </c>
      <c r="F16260">
        <f>Adjusted_Series!F16260</f>
        <v>1</v>
      </c>
      <c r="G16260">
        <f>Adjusted_Series!G16260</f>
        <v>1</v>
      </c>
      <c r="H16260">
        <f>Adjusted_Series!H16260</f>
        <v>1</v>
      </c>
      <c r="I16260">
        <f>Adjusted_Series!I16260/Installed_capacity_init!$H$2</f>
        <v>0.12815676921829763</v>
      </c>
      <c r="J16260">
        <f>Adjusted_Series!J16260</f>
        <v>4713.4488597466907</v>
      </c>
      <c r="K16260">
        <f>Adjusted_Series!K16260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Adjusted_Series!C16261</f>
        <v>0.54966894750305695</v>
      </c>
      <c r="D16261">
        <f>Adjusted_Series!D16261</f>
        <v>0.11854918854779201</v>
      </c>
      <c r="E16261">
        <f>Adjusted_Series!E16261</f>
        <v>0.40060129779571002</v>
      </c>
      <c r="F16261">
        <f>Adjusted_Series!F16261</f>
        <v>1</v>
      </c>
      <c r="G16261">
        <f>Adjusted_Series!G16261</f>
        <v>1</v>
      </c>
      <c r="H16261">
        <f>Adjusted_Series!H16261</f>
        <v>1</v>
      </c>
      <c r="I16261">
        <f>Adjusted_Series!I16261/Installed_capacity_init!$H$2</f>
        <v>0.1304583982764542</v>
      </c>
      <c r="J16261">
        <f>Adjusted_Series!J16261</f>
        <v>4775.5381168590002</v>
      </c>
      <c r="K16261">
        <f>Adjusted_Series!K16261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Adjusted_Series!C16262</f>
        <v>0.50984525662339997</v>
      </c>
      <c r="D16262">
        <f>Adjusted_Series!D16262</f>
        <v>0.139325507118369</v>
      </c>
      <c r="E16262">
        <f>Adjusted_Series!E16262</f>
        <v>0.40895797135175899</v>
      </c>
      <c r="F16262">
        <f>Adjusted_Series!F16262</f>
        <v>1</v>
      </c>
      <c r="G16262">
        <f>Adjusted_Series!G16262</f>
        <v>1</v>
      </c>
      <c r="H16262">
        <f>Adjusted_Series!H16262</f>
        <v>1</v>
      </c>
      <c r="I16262">
        <f>Adjusted_Series!I16262/Installed_capacity_init!$H$2</f>
        <v>0.13274201431689697</v>
      </c>
      <c r="J16262">
        <f>Adjusted_Series!J16262</f>
        <v>4836.2733817066801</v>
      </c>
      <c r="K16262">
        <f>Adjusted_Series!K1626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Adjusted_Series!C16263</f>
        <v>0.47238297944831498</v>
      </c>
      <c r="D16263">
        <f>Adjusted_Series!D16263</f>
        <v>0.14023807872279401</v>
      </c>
      <c r="E16263">
        <f>Adjusted_Series!E16263</f>
        <v>0.40980225867570302</v>
      </c>
      <c r="F16263">
        <f>Adjusted_Series!F16263</f>
        <v>1</v>
      </c>
      <c r="G16263">
        <f>Adjusted_Series!G16263</f>
        <v>1</v>
      </c>
      <c r="H16263">
        <f>Adjusted_Series!H16263</f>
        <v>1</v>
      </c>
      <c r="I16263">
        <f>Adjusted_Series!I16263/Installed_capacity_init!$H$2</f>
        <v>0.13345910860219617</v>
      </c>
      <c r="J16263">
        <f>Adjusted_Series!J16263</f>
        <v>4850.8037654058498</v>
      </c>
      <c r="K16263">
        <f>Adjusted_Series!K16263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Adjusted_Series!C16264</f>
        <v>0.39950624336662899</v>
      </c>
      <c r="D16264">
        <f>Adjusted_Series!D16264</f>
        <v>0.144770337950966</v>
      </c>
      <c r="E16264">
        <f>Adjusted_Series!E16264</f>
        <v>0.41488329765215898</v>
      </c>
      <c r="F16264">
        <f>Adjusted_Series!F16264</f>
        <v>1</v>
      </c>
      <c r="G16264">
        <f>Adjusted_Series!G16264</f>
        <v>1</v>
      </c>
      <c r="H16264">
        <f>Adjusted_Series!H16264</f>
        <v>1</v>
      </c>
      <c r="I16264">
        <f>Adjusted_Series!I16264/Installed_capacity_init!$H$2</f>
        <v>0.13467720214628931</v>
      </c>
      <c r="J16264">
        <f>Adjusted_Series!J16264</f>
        <v>4874.78231420065</v>
      </c>
      <c r="K16264">
        <f>Adjusted_Series!K16264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Adjusted_Series!C16265</f>
        <v>0.28746112895591502</v>
      </c>
      <c r="D16265">
        <f>Adjusted_Series!D16265</f>
        <v>0.153189200643295</v>
      </c>
      <c r="E16265">
        <f>Adjusted_Series!E16265</f>
        <v>0.42443026761104902</v>
      </c>
      <c r="F16265">
        <f>Adjusted_Series!F16265</f>
        <v>1</v>
      </c>
      <c r="G16265">
        <f>Adjusted_Series!G16265</f>
        <v>1</v>
      </c>
      <c r="H16265">
        <f>Adjusted_Series!H16265</f>
        <v>1</v>
      </c>
      <c r="I16265">
        <f>Adjusted_Series!I16265/Installed_capacity_init!$H$2</f>
        <v>0.13589504347218001</v>
      </c>
      <c r="J16265">
        <f>Adjusted_Series!J16265</f>
        <v>4915.3904880372293</v>
      </c>
      <c r="K16265">
        <f>Adjusted_Series!K16265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Adjusted_Series!C16266</f>
        <v>0.16678344594452199</v>
      </c>
      <c r="D16266">
        <f>Adjusted_Series!D16266</f>
        <v>0.120081285586373</v>
      </c>
      <c r="E16266">
        <f>Adjusted_Series!E16266</f>
        <v>0.41853461726899399</v>
      </c>
      <c r="F16266">
        <f>Adjusted_Series!F16266</f>
        <v>1</v>
      </c>
      <c r="G16266">
        <f>Adjusted_Series!G16266</f>
        <v>1</v>
      </c>
      <c r="H16266">
        <f>Adjusted_Series!H16266</f>
        <v>1</v>
      </c>
      <c r="I16266">
        <f>Adjusted_Series!I16266/Installed_capacity_init!$H$2</f>
        <v>0.13012524870615844</v>
      </c>
      <c r="J16266">
        <f>Adjusted_Series!J16266</f>
        <v>4808.1832017062798</v>
      </c>
      <c r="K16266">
        <f>Adjusted_Series!K16266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Adjusted_Series!C16267</f>
        <v>3.8768934281050299E-2</v>
      </c>
      <c r="D16267">
        <f>Adjusted_Series!D16267</f>
        <v>9.4161453420623001E-2</v>
      </c>
      <c r="E16267">
        <f>Adjusted_Series!E16267</f>
        <v>0.41647129428274698</v>
      </c>
      <c r="F16267">
        <f>Adjusted_Series!F16267</f>
        <v>1</v>
      </c>
      <c r="G16267">
        <f>Adjusted_Series!G16267</f>
        <v>1</v>
      </c>
      <c r="H16267">
        <f>Adjusted_Series!H16267</f>
        <v>1</v>
      </c>
      <c r="I16267">
        <f>Adjusted_Series!I16267/Installed_capacity_init!$H$2</f>
        <v>0.12516367514425802</v>
      </c>
      <c r="J16267">
        <f>Adjusted_Series!J16267</f>
        <v>4733.0435250652199</v>
      </c>
      <c r="K16267">
        <f>Adjusted_Series!K16267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Adjusted_Series!C16268</f>
        <v>3.0517475486825798E-4</v>
      </c>
      <c r="D16268">
        <f>Adjusted_Series!D16268</f>
        <v>7.4765012480281903E-2</v>
      </c>
      <c r="E16268">
        <f>Adjusted_Series!E16268</f>
        <v>0.41896706259914701</v>
      </c>
      <c r="F16268">
        <f>Adjusted_Series!F16268</f>
        <v>1</v>
      </c>
      <c r="G16268">
        <f>Adjusted_Series!G16268</f>
        <v>1</v>
      </c>
      <c r="H16268">
        <f>Adjusted_Series!H16268</f>
        <v>1</v>
      </c>
      <c r="I16268">
        <f>Adjusted_Series!I16268/Installed_capacity_init!$H$2</f>
        <v>0.12024618397931498</v>
      </c>
      <c r="J16268">
        <f>Adjusted_Series!J16268</f>
        <v>4656.0746769801699</v>
      </c>
      <c r="K16268">
        <f>Adjusted_Series!K16268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Adjusted_Series!C16269</f>
        <v>0</v>
      </c>
      <c r="D16269">
        <f>Adjusted_Series!D16269</f>
        <v>6.1342802256336301E-2</v>
      </c>
      <c r="E16269">
        <f>Adjusted_Series!E16269</f>
        <v>0.41056221660394498</v>
      </c>
      <c r="F16269">
        <f>Adjusted_Series!F16269</f>
        <v>1</v>
      </c>
      <c r="G16269">
        <f>Adjusted_Series!G16269</f>
        <v>1</v>
      </c>
      <c r="H16269">
        <f>Adjusted_Series!H16269</f>
        <v>1</v>
      </c>
      <c r="I16269">
        <f>Adjusted_Series!I16269/Installed_capacity_init!$H$2</f>
        <v>0.11539773702988187</v>
      </c>
      <c r="J16269">
        <f>Adjusted_Series!J16269</f>
        <v>4581.6205123612108</v>
      </c>
      <c r="K16269">
        <f>Adjusted_Series!K16269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Adjusted_Series!C16270</f>
        <v>0</v>
      </c>
      <c r="D16270">
        <f>Adjusted_Series!D16270</f>
        <v>5.1375487507012103E-2</v>
      </c>
      <c r="E16270">
        <f>Adjusted_Series!E16270</f>
        <v>0.40750452112924201</v>
      </c>
      <c r="F16270">
        <f>Adjusted_Series!F16270</f>
        <v>1</v>
      </c>
      <c r="G16270">
        <f>Adjusted_Series!G16270</f>
        <v>1</v>
      </c>
      <c r="H16270">
        <f>Adjusted_Series!H16270</f>
        <v>1</v>
      </c>
      <c r="I16270">
        <f>Adjusted_Series!I16270/Installed_capacity_init!$H$2</f>
        <v>0.11101332909727436</v>
      </c>
      <c r="J16270">
        <f>Adjusted_Series!J16270</f>
        <v>4510.0033494188001</v>
      </c>
      <c r="K16270">
        <f>Adjusted_Series!K16270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Adjusted_Series!C16271</f>
        <v>0</v>
      </c>
      <c r="D16271">
        <f>Adjusted_Series!D16271</f>
        <v>4.4801648772029697E-2</v>
      </c>
      <c r="E16271">
        <f>Adjusted_Series!E16271</f>
        <v>0.40745461686144802</v>
      </c>
      <c r="F16271">
        <f>Adjusted_Series!F16271</f>
        <v>1</v>
      </c>
      <c r="G16271">
        <f>Adjusted_Series!G16271</f>
        <v>1</v>
      </c>
      <c r="H16271">
        <f>Adjusted_Series!H16271</f>
        <v>1</v>
      </c>
      <c r="I16271">
        <f>Adjusted_Series!I16271/Installed_capacity_init!$H$2</f>
        <v>0.10664212859111678</v>
      </c>
      <c r="J16271">
        <f>Adjusted_Series!J16271</f>
        <v>4429.29071403324</v>
      </c>
      <c r="K16271">
        <f>Adjusted_Series!K16271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Adjusted_Series!C16272</f>
        <v>0</v>
      </c>
      <c r="D16272">
        <f>Adjusted_Series!D16272</f>
        <v>4.3562423470894597E-2</v>
      </c>
      <c r="E16272">
        <f>Adjusted_Series!E16272</f>
        <v>0.39958009826094398</v>
      </c>
      <c r="F16272">
        <f>Adjusted_Series!F16272</f>
        <v>1</v>
      </c>
      <c r="G16272">
        <f>Adjusted_Series!G16272</f>
        <v>1</v>
      </c>
      <c r="H16272">
        <f>Adjusted_Series!H16272</f>
        <v>1</v>
      </c>
      <c r="I16272">
        <f>Adjusted_Series!I16272/Installed_capacity_init!$H$2</f>
        <v>0.10540455528870049</v>
      </c>
      <c r="J16272">
        <f>Adjusted_Series!J16272</f>
        <v>4386.8469213557</v>
      </c>
      <c r="K16272">
        <f>Adjusted_Series!K1627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Adjusted_Series!C16273</f>
        <v>0</v>
      </c>
      <c r="D16273">
        <f>Adjusted_Series!D16273</f>
        <v>4.3563703363109198E-2</v>
      </c>
      <c r="E16273">
        <f>Adjusted_Series!E16273</f>
        <v>0.39535752323158202</v>
      </c>
      <c r="F16273">
        <f>Adjusted_Series!F16273</f>
        <v>1</v>
      </c>
      <c r="G16273">
        <f>Adjusted_Series!G16273</f>
        <v>1</v>
      </c>
      <c r="H16273">
        <f>Adjusted_Series!H16273</f>
        <v>1</v>
      </c>
      <c r="I16273">
        <f>Adjusted_Series!I16273/Installed_capacity_init!$H$2</f>
        <v>0.10383296115879484</v>
      </c>
      <c r="J16273">
        <f>Adjusted_Series!J16273</f>
        <v>4334.5909713138299</v>
      </c>
      <c r="K16273">
        <f>Adjusted_Series!K16273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Adjusted_Series!C16274</f>
        <v>0</v>
      </c>
      <c r="D16274">
        <f>Adjusted_Series!D16274</f>
        <v>0.14295182403151699</v>
      </c>
      <c r="E16274">
        <f>Adjusted_Series!E16274</f>
        <v>0.28556400064877902</v>
      </c>
      <c r="F16274">
        <f>Adjusted_Series!F16274</f>
        <v>1</v>
      </c>
      <c r="G16274">
        <f>Adjusted_Series!G16274</f>
        <v>1</v>
      </c>
      <c r="H16274">
        <f>Adjusted_Series!H16274</f>
        <v>1</v>
      </c>
      <c r="I16274">
        <f>Adjusted_Series!I16274/Installed_capacity_init!$H$2</f>
        <v>5.5847840218031013E-2</v>
      </c>
      <c r="J16274">
        <f>Adjusted_Series!J16274</f>
        <v>3130.3315932339601</v>
      </c>
      <c r="K16274">
        <f>Adjusted_Series!K16274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Adjusted_Series!C16275</f>
        <v>0</v>
      </c>
      <c r="D16275">
        <f>Adjusted_Series!D16275</f>
        <v>0.137946244312012</v>
      </c>
      <c r="E16275">
        <f>Adjusted_Series!E16275</f>
        <v>0.28000632135784398</v>
      </c>
      <c r="F16275">
        <f>Adjusted_Series!F16275</f>
        <v>1</v>
      </c>
      <c r="G16275">
        <f>Adjusted_Series!G16275</f>
        <v>1</v>
      </c>
      <c r="H16275">
        <f>Adjusted_Series!H16275</f>
        <v>1</v>
      </c>
      <c r="I16275">
        <f>Adjusted_Series!I16275/Installed_capacity_init!$H$2</f>
        <v>5.5388197278411523E-2</v>
      </c>
      <c r="J16275">
        <f>Adjusted_Series!J16275</f>
        <v>3126.12004284667</v>
      </c>
      <c r="K16275">
        <f>Adjusted_Series!K16275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Adjusted_Series!C16276</f>
        <v>0</v>
      </c>
      <c r="D16276">
        <f>Adjusted_Series!D16276</f>
        <v>0.13517836132511399</v>
      </c>
      <c r="E16276">
        <f>Adjusted_Series!E16276</f>
        <v>0.28006576344082501</v>
      </c>
      <c r="F16276">
        <f>Adjusted_Series!F16276</f>
        <v>1</v>
      </c>
      <c r="G16276">
        <f>Adjusted_Series!G16276</f>
        <v>1</v>
      </c>
      <c r="H16276">
        <f>Adjusted_Series!H16276</f>
        <v>1</v>
      </c>
      <c r="I16276">
        <f>Adjusted_Series!I16276/Installed_capacity_init!$H$2</f>
        <v>5.4354543381897928E-2</v>
      </c>
      <c r="J16276">
        <f>Adjusted_Series!J16276</f>
        <v>3107.0203358110402</v>
      </c>
      <c r="K16276">
        <f>Adjusted_Series!K16276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Adjusted_Series!C16277</f>
        <v>0</v>
      </c>
      <c r="D16277">
        <f>Adjusted_Series!D16277</f>
        <v>0.134468094607887</v>
      </c>
      <c r="E16277">
        <f>Adjusted_Series!E16277</f>
        <v>0.28484909322725499</v>
      </c>
      <c r="F16277">
        <f>Adjusted_Series!F16277</f>
        <v>1</v>
      </c>
      <c r="G16277">
        <f>Adjusted_Series!G16277</f>
        <v>1</v>
      </c>
      <c r="H16277">
        <f>Adjusted_Series!H16277</f>
        <v>1</v>
      </c>
      <c r="I16277">
        <f>Adjusted_Series!I16277/Installed_capacity_init!$H$2</f>
        <v>5.3311345641761605E-2</v>
      </c>
      <c r="J16277">
        <f>Adjusted_Series!J16277</f>
        <v>3072.5075089611501</v>
      </c>
      <c r="K16277">
        <f>Adjusted_Series!K16277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Adjusted_Series!C16278</f>
        <v>0</v>
      </c>
      <c r="D16278">
        <f>Adjusted_Series!D16278</f>
        <v>0.13519884086362799</v>
      </c>
      <c r="E16278">
        <f>Adjusted_Series!E16278</f>
        <v>0.280413266597629</v>
      </c>
      <c r="F16278">
        <f>Adjusted_Series!F16278</f>
        <v>1</v>
      </c>
      <c r="G16278">
        <f>Adjusted_Series!G16278</f>
        <v>1</v>
      </c>
      <c r="H16278">
        <f>Adjusted_Series!H16278</f>
        <v>1</v>
      </c>
      <c r="I16278">
        <f>Adjusted_Series!I16278/Installed_capacity_init!$H$2</f>
        <v>5.6972929783508833E-2</v>
      </c>
      <c r="J16278">
        <f>Adjusted_Series!J16278</f>
        <v>3151.3208465647199</v>
      </c>
      <c r="K16278">
        <f>Adjusted_Series!K16278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Adjusted_Series!C16279</f>
        <v>3.6301711887726899E-3</v>
      </c>
      <c r="D16279">
        <f>Adjusted_Series!D16279</f>
        <v>0.13865265602141499</v>
      </c>
      <c r="E16279">
        <f>Adjusted_Series!E16279</f>
        <v>0.27991475459475101</v>
      </c>
      <c r="F16279">
        <f>Adjusted_Series!F16279</f>
        <v>1</v>
      </c>
      <c r="G16279">
        <f>Adjusted_Series!G16279</f>
        <v>1</v>
      </c>
      <c r="H16279">
        <f>Adjusted_Series!H16279</f>
        <v>1</v>
      </c>
      <c r="I16279">
        <f>Adjusted_Series!I16279/Installed_capacity_init!$H$2</f>
        <v>5.9878932724337156E-2</v>
      </c>
      <c r="J16279">
        <f>Adjusted_Series!J16279</f>
        <v>3201.3344877509603</v>
      </c>
      <c r="K16279">
        <f>Adjusted_Series!K16279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Adjusted_Series!C16280</f>
        <v>0.15271368937778099</v>
      </c>
      <c r="D16280">
        <f>Adjusted_Series!D16280</f>
        <v>0.144920901864797</v>
      </c>
      <c r="E16280">
        <f>Adjusted_Series!E16280</f>
        <v>0.28275650724790802</v>
      </c>
      <c r="F16280">
        <f>Adjusted_Series!F16280</f>
        <v>1</v>
      </c>
      <c r="G16280">
        <f>Adjusted_Series!G16280</f>
        <v>1</v>
      </c>
      <c r="H16280">
        <f>Adjusted_Series!H16280</f>
        <v>1</v>
      </c>
      <c r="I16280">
        <f>Adjusted_Series!I16280/Installed_capacity_init!$H$2</f>
        <v>6.271184684865154E-2</v>
      </c>
      <c r="J16280">
        <f>Adjusted_Series!J16280</f>
        <v>3253.1308437075199</v>
      </c>
      <c r="K16280">
        <f>Adjusted_Series!K16280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Adjusted_Series!C16281</f>
        <v>0.29241734395184799</v>
      </c>
      <c r="D16281">
        <f>Adjusted_Series!D16281</f>
        <v>0.17524183051780901</v>
      </c>
      <c r="E16281">
        <f>Adjusted_Series!E16281</f>
        <v>0.27111791010222203</v>
      </c>
      <c r="F16281">
        <f>Adjusted_Series!F16281</f>
        <v>1</v>
      </c>
      <c r="G16281">
        <f>Adjusted_Series!G16281</f>
        <v>1</v>
      </c>
      <c r="H16281">
        <f>Adjusted_Series!H16281</f>
        <v>1</v>
      </c>
      <c r="I16281">
        <f>Adjusted_Series!I16281/Installed_capacity_init!$H$2</f>
        <v>6.5560915081613214E-2</v>
      </c>
      <c r="J16281">
        <f>Adjusted_Series!J16281</f>
        <v>3311.2779334765301</v>
      </c>
      <c r="K16281">
        <f>Adjusted_Series!K16281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Adjusted_Series!C16282</f>
        <v>0.38897197975708298</v>
      </c>
      <c r="D16282">
        <f>Adjusted_Series!D16282</f>
        <v>0.21581262428609399</v>
      </c>
      <c r="E16282">
        <f>Adjusted_Series!E16282</f>
        <v>0.26222835687392898</v>
      </c>
      <c r="F16282">
        <f>Adjusted_Series!F16282</f>
        <v>1</v>
      </c>
      <c r="G16282">
        <f>Adjusted_Series!G16282</f>
        <v>1</v>
      </c>
      <c r="H16282">
        <f>Adjusted_Series!H16282</f>
        <v>1</v>
      </c>
      <c r="I16282">
        <f>Adjusted_Series!I16282/Installed_capacity_init!$H$2</f>
        <v>6.8675101126853821E-2</v>
      </c>
      <c r="J16282">
        <f>Adjusted_Series!J16282</f>
        <v>3381.2153944991896</v>
      </c>
      <c r="K16282">
        <f>Adjusted_Series!K1628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Adjusted_Series!C16283</f>
        <v>0.46207512902512599</v>
      </c>
      <c r="D16283">
        <f>Adjusted_Series!D16283</f>
        <v>0.266918793443507</v>
      </c>
      <c r="E16283">
        <f>Adjusted_Series!E16283</f>
        <v>0.25716098567381401</v>
      </c>
      <c r="F16283">
        <f>Adjusted_Series!F16283</f>
        <v>1</v>
      </c>
      <c r="G16283">
        <f>Adjusted_Series!G16283</f>
        <v>1</v>
      </c>
      <c r="H16283">
        <f>Adjusted_Series!H16283</f>
        <v>1</v>
      </c>
      <c r="I16283">
        <f>Adjusted_Series!I16283/Installed_capacity_init!$H$2</f>
        <v>7.1789247133180856E-2</v>
      </c>
      <c r="J16283">
        <f>Adjusted_Series!J16283</f>
        <v>3455.2034423916602</v>
      </c>
      <c r="K16283">
        <f>Adjusted_Series!K16283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Adjusted_Series!C16284</f>
        <v>0.53824172911288903</v>
      </c>
      <c r="D16284">
        <f>Adjusted_Series!D16284</f>
        <v>0.287805857084179</v>
      </c>
      <c r="E16284">
        <f>Adjusted_Series!E16284</f>
        <v>0.243661523178656</v>
      </c>
      <c r="F16284">
        <f>Adjusted_Series!F16284</f>
        <v>1</v>
      </c>
      <c r="G16284">
        <f>Adjusted_Series!G16284</f>
        <v>1</v>
      </c>
      <c r="H16284">
        <f>Adjusted_Series!H16284</f>
        <v>1</v>
      </c>
      <c r="I16284">
        <f>Adjusted_Series!I16284/Installed_capacity_init!$H$2</f>
        <v>7.4133249549097405E-2</v>
      </c>
      <c r="J16284">
        <f>Adjusted_Series!J16284</f>
        <v>3520.0946212070698</v>
      </c>
      <c r="K16284">
        <f>Adjusted_Series!K16284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Adjusted_Series!C16285</f>
        <v>0.55117186681855801</v>
      </c>
      <c r="D16285">
        <f>Adjusted_Series!D16285</f>
        <v>0.316081551573206</v>
      </c>
      <c r="E16285">
        <f>Adjusted_Series!E16285</f>
        <v>0.23824899457915599</v>
      </c>
      <c r="F16285">
        <f>Adjusted_Series!F16285</f>
        <v>1</v>
      </c>
      <c r="G16285">
        <f>Adjusted_Series!G16285</f>
        <v>1</v>
      </c>
      <c r="H16285">
        <f>Adjusted_Series!H16285</f>
        <v>1</v>
      </c>
      <c r="I16285">
        <f>Adjusted_Series!I16285/Installed_capacity_init!$H$2</f>
        <v>7.6805617846144564E-2</v>
      </c>
      <c r="J16285">
        <f>Adjusted_Series!J16285</f>
        <v>3599.4243528310799</v>
      </c>
      <c r="K16285">
        <f>Adjusted_Series!K16285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Adjusted_Series!C16286</f>
        <v>0.504512620467087</v>
      </c>
      <c r="D16286">
        <f>Adjusted_Series!D16286</f>
        <v>0.35267853168735303</v>
      </c>
      <c r="E16286">
        <f>Adjusted_Series!E16286</f>
        <v>0.24010864691174</v>
      </c>
      <c r="F16286">
        <f>Adjusted_Series!F16286</f>
        <v>1</v>
      </c>
      <c r="G16286">
        <f>Adjusted_Series!G16286</f>
        <v>1</v>
      </c>
      <c r="H16286">
        <f>Adjusted_Series!H16286</f>
        <v>1</v>
      </c>
      <c r="I16286">
        <f>Adjusted_Series!I16286/Installed_capacity_init!$H$2</f>
        <v>7.9466375584876001E-2</v>
      </c>
      <c r="J16286">
        <f>Adjusted_Series!J16286</f>
        <v>3679.8746677177696</v>
      </c>
      <c r="K16286">
        <f>Adjusted_Series!K16286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Adjusted_Series!C16287</f>
        <v>0.46738025618205697</v>
      </c>
      <c r="D16287">
        <f>Adjusted_Series!D16287</f>
        <v>0.34715102908898798</v>
      </c>
      <c r="E16287">
        <f>Adjusted_Series!E16287</f>
        <v>0.24571910311199399</v>
      </c>
      <c r="F16287">
        <f>Adjusted_Series!F16287</f>
        <v>1</v>
      </c>
      <c r="G16287">
        <f>Adjusted_Series!G16287</f>
        <v>1</v>
      </c>
      <c r="H16287">
        <f>Adjusted_Series!H16287</f>
        <v>1</v>
      </c>
      <c r="I16287">
        <f>Adjusted_Series!I16287/Installed_capacity_init!$H$2</f>
        <v>8.1498303038798833E-2</v>
      </c>
      <c r="J16287">
        <f>Adjusted_Series!J16287</f>
        <v>3735.1435145569003</v>
      </c>
      <c r="K16287">
        <f>Adjusted_Series!K16287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Adjusted_Series!C16288</f>
        <v>0.39492055204728999</v>
      </c>
      <c r="D16288">
        <f>Adjusted_Series!D16288</f>
        <v>0.346177530654591</v>
      </c>
      <c r="E16288">
        <f>Adjusted_Series!E16288</f>
        <v>0.25646291327934401</v>
      </c>
      <c r="F16288">
        <f>Adjusted_Series!F16288</f>
        <v>1</v>
      </c>
      <c r="G16288">
        <f>Adjusted_Series!G16288</f>
        <v>1</v>
      </c>
      <c r="H16288">
        <f>Adjusted_Series!H16288</f>
        <v>1</v>
      </c>
      <c r="I16288">
        <f>Adjusted_Series!I16288/Installed_capacity_init!$H$2</f>
        <v>8.396456223101037E-2</v>
      </c>
      <c r="J16288">
        <f>Adjusted_Series!J16288</f>
        <v>3784.7758446062298</v>
      </c>
      <c r="K16288">
        <f>Adjusted_Series!K16288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Adjusted_Series!C16289</f>
        <v>0.278310802899708</v>
      </c>
      <c r="D16289">
        <f>Adjusted_Series!D16289</f>
        <v>0.35005505839982898</v>
      </c>
      <c r="E16289">
        <f>Adjusted_Series!E16289</f>
        <v>0.26926050997949402</v>
      </c>
      <c r="F16289">
        <f>Adjusted_Series!F16289</f>
        <v>1</v>
      </c>
      <c r="G16289">
        <f>Adjusted_Series!G16289</f>
        <v>1</v>
      </c>
      <c r="H16289">
        <f>Adjusted_Series!H16289</f>
        <v>1</v>
      </c>
      <c r="I16289">
        <f>Adjusted_Series!I16289/Installed_capacity_init!$H$2</f>
        <v>8.6435626111483949E-2</v>
      </c>
      <c r="J16289">
        <f>Adjusted_Series!J16289</f>
        <v>3847.8163681020901</v>
      </c>
      <c r="K16289">
        <f>Adjusted_Series!K16289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Adjusted_Series!C16290</f>
        <v>0.14422275617678701</v>
      </c>
      <c r="D16290">
        <f>Adjusted_Series!D16290</f>
        <v>0.29013416559203697</v>
      </c>
      <c r="E16290">
        <f>Adjusted_Series!E16290</f>
        <v>0.270875110108732</v>
      </c>
      <c r="F16290">
        <f>Adjusted_Series!F16290</f>
        <v>1</v>
      </c>
      <c r="G16290">
        <f>Adjusted_Series!G16290</f>
        <v>1</v>
      </c>
      <c r="H16290">
        <f>Adjusted_Series!H16290</f>
        <v>1</v>
      </c>
      <c r="I16290">
        <f>Adjusted_Series!I16290/Installed_capacity_init!$H$2</f>
        <v>8.2169884990038841E-2</v>
      </c>
      <c r="J16290">
        <f>Adjusted_Series!J16290</f>
        <v>3724.2004113494299</v>
      </c>
      <c r="K16290">
        <f>Adjusted_Series!K16290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Adjusted_Series!C16291</f>
        <v>2.68058642377524E-2</v>
      </c>
      <c r="D16291">
        <f>Adjusted_Series!D16291</f>
        <v>0.24036468007343201</v>
      </c>
      <c r="E16291">
        <f>Adjusted_Series!E16291</f>
        <v>0.27632959129185403</v>
      </c>
      <c r="F16291">
        <f>Adjusted_Series!F16291</f>
        <v>1</v>
      </c>
      <c r="G16291">
        <f>Adjusted_Series!G16291</f>
        <v>1</v>
      </c>
      <c r="H16291">
        <f>Adjusted_Series!H16291</f>
        <v>1</v>
      </c>
      <c r="I16291">
        <f>Adjusted_Series!I16291/Installed_capacity_init!$H$2</f>
        <v>7.8453244230659525E-2</v>
      </c>
      <c r="J16291">
        <f>Adjusted_Series!J16291</f>
        <v>3622.8759009507698</v>
      </c>
      <c r="K16291">
        <f>Adjusted_Series!K16291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Adjusted_Series!C16292</f>
        <v>2.5146536091723499E-4</v>
      </c>
      <c r="D16292">
        <f>Adjusted_Series!D16292</f>
        <v>0.20099071473749699</v>
      </c>
      <c r="E16292">
        <f>Adjusted_Series!E16292</f>
        <v>0.287076922583683</v>
      </c>
      <c r="F16292">
        <f>Adjusted_Series!F16292</f>
        <v>1</v>
      </c>
      <c r="G16292">
        <f>Adjusted_Series!G16292</f>
        <v>1</v>
      </c>
      <c r="H16292">
        <f>Adjusted_Series!H16292</f>
        <v>1</v>
      </c>
      <c r="I16292">
        <f>Adjusted_Series!I16292/Installed_capacity_init!$H$2</f>
        <v>7.4791224151034091E-2</v>
      </c>
      <c r="J16292">
        <f>Adjusted_Series!J16292</f>
        <v>3520.9093015323097</v>
      </c>
      <c r="K16292">
        <f>Adjusted_Series!K1629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Adjusted_Series!C16293</f>
        <v>0</v>
      </c>
      <c r="D16293">
        <f>Adjusted_Series!D16293</f>
        <v>0.177372700501854</v>
      </c>
      <c r="E16293">
        <f>Adjusted_Series!E16293</f>
        <v>0.27838207767942702</v>
      </c>
      <c r="F16293">
        <f>Adjusted_Series!F16293</f>
        <v>1</v>
      </c>
      <c r="G16293">
        <f>Adjusted_Series!G16293</f>
        <v>1</v>
      </c>
      <c r="H16293">
        <f>Adjusted_Series!H16293</f>
        <v>1</v>
      </c>
      <c r="I16293">
        <f>Adjusted_Series!I16293/Installed_capacity_init!$H$2</f>
        <v>7.1375762844247584E-2</v>
      </c>
      <c r="J16293">
        <f>Adjusted_Series!J16293</f>
        <v>3421.0911891130299</v>
      </c>
      <c r="K16293">
        <f>Adjusted_Series!K16293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Adjusted_Series!C16294</f>
        <v>0</v>
      </c>
      <c r="D16294">
        <f>Adjusted_Series!D16294</f>
        <v>0.15857951819541799</v>
      </c>
      <c r="E16294">
        <f>Adjusted_Series!E16294</f>
        <v>0.27185491811733198</v>
      </c>
      <c r="F16294">
        <f>Adjusted_Series!F16294</f>
        <v>1</v>
      </c>
      <c r="G16294">
        <f>Adjusted_Series!G16294</f>
        <v>1</v>
      </c>
      <c r="H16294">
        <f>Adjusted_Series!H16294</f>
        <v>1</v>
      </c>
      <c r="I16294">
        <f>Adjusted_Series!I16294/Installed_capacity_init!$H$2</f>
        <v>6.8020202341957853E-2</v>
      </c>
      <c r="J16294">
        <f>Adjusted_Series!J16294</f>
        <v>3328.7846039547699</v>
      </c>
      <c r="K16294">
        <f>Adjusted_Series!K16294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Adjusted_Series!C16295</f>
        <v>0</v>
      </c>
      <c r="D16295">
        <f>Adjusted_Series!D16295</f>
        <v>0.14454748382355301</v>
      </c>
      <c r="E16295">
        <f>Adjusted_Series!E16295</f>
        <v>0.26958684109422998</v>
      </c>
      <c r="F16295">
        <f>Adjusted_Series!F16295</f>
        <v>1</v>
      </c>
      <c r="G16295">
        <f>Adjusted_Series!G16295</f>
        <v>1</v>
      </c>
      <c r="H16295">
        <f>Adjusted_Series!H16295</f>
        <v>1</v>
      </c>
      <c r="I16295">
        <f>Adjusted_Series!I16295/Installed_capacity_init!$H$2</f>
        <v>6.4668047128463788E-2</v>
      </c>
      <c r="J16295">
        <f>Adjusted_Series!J16295</f>
        <v>3231.40191980797</v>
      </c>
      <c r="K16295">
        <f>Adjusted_Series!K16295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Adjusted_Series!C16296</f>
        <v>0</v>
      </c>
      <c r="D16296">
        <f>Adjusted_Series!D16296</f>
        <v>0.137923574490835</v>
      </c>
      <c r="E16296">
        <f>Adjusted_Series!E16296</f>
        <v>0.26416658807704002</v>
      </c>
      <c r="F16296">
        <f>Adjusted_Series!F16296</f>
        <v>1</v>
      </c>
      <c r="G16296">
        <f>Adjusted_Series!G16296</f>
        <v>1</v>
      </c>
      <c r="H16296">
        <f>Adjusted_Series!H16296</f>
        <v>1</v>
      </c>
      <c r="I16296">
        <f>Adjusted_Series!I16296/Installed_capacity_init!$H$2</f>
        <v>6.4209859886240353E-2</v>
      </c>
      <c r="J16296">
        <f>Adjusted_Series!J16296</f>
        <v>3213.1871551291501</v>
      </c>
      <c r="K16296">
        <f>Adjusted_Series!K16296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Adjusted_Series!C16297</f>
        <v>0</v>
      </c>
      <c r="D16297">
        <f>Adjusted_Series!D16297</f>
        <v>0.134334855618677</v>
      </c>
      <c r="E16297">
        <f>Adjusted_Series!E16297</f>
        <v>0.26281712251197298</v>
      </c>
      <c r="F16297">
        <f>Adjusted_Series!F16297</f>
        <v>1</v>
      </c>
      <c r="G16297">
        <f>Adjusted_Series!G16297</f>
        <v>1</v>
      </c>
      <c r="H16297">
        <f>Adjusted_Series!H16297</f>
        <v>1</v>
      </c>
      <c r="I16297">
        <f>Adjusted_Series!I16297/Installed_capacity_init!$H$2</f>
        <v>6.369646475791603E-2</v>
      </c>
      <c r="J16297">
        <f>Adjusted_Series!J16297</f>
        <v>3189.7320346065403</v>
      </c>
      <c r="K16297">
        <f>Adjusted_Series!K16297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Adjusted_Series!C16298</f>
        <v>0</v>
      </c>
      <c r="D16298">
        <f>Adjusted_Series!D16298</f>
        <v>0.110330603</v>
      </c>
      <c r="E16298">
        <f>Adjusted_Series!E16298</f>
        <v>0.87675501499999897</v>
      </c>
      <c r="F16298">
        <f>Adjusted_Series!F16298</f>
        <v>1</v>
      </c>
      <c r="G16298">
        <f>Adjusted_Series!G16298</f>
        <v>1</v>
      </c>
      <c r="H16298">
        <f>Adjusted_Series!H16298</f>
        <v>1</v>
      </c>
      <c r="I16298">
        <f>Adjusted_Series!I16298/Installed_capacity_init!$H$2</f>
        <v>2.4787139894611593E-2</v>
      </c>
      <c r="J16298">
        <f>Adjusted_Series!J16298</f>
        <v>3205.7374140000002</v>
      </c>
      <c r="K16298">
        <f>Adjusted_Series!K16298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Adjusted_Series!C16299</f>
        <v>0</v>
      </c>
      <c r="D16299">
        <f>Adjusted_Series!D16299</f>
        <v>0.10270707699999999</v>
      </c>
      <c r="E16299">
        <f>Adjusted_Series!E16299</f>
        <v>0.86896870399999904</v>
      </c>
      <c r="F16299">
        <f>Adjusted_Series!F16299</f>
        <v>1</v>
      </c>
      <c r="G16299">
        <f>Adjusted_Series!G16299</f>
        <v>1</v>
      </c>
      <c r="H16299">
        <f>Adjusted_Series!H16299</f>
        <v>1</v>
      </c>
      <c r="I16299">
        <f>Adjusted_Series!I16299/Installed_capacity_init!$H$2</f>
        <v>2.4600182304946455E-2</v>
      </c>
      <c r="J16299">
        <f>Adjusted_Series!J16299</f>
        <v>3087.6648399999999</v>
      </c>
      <c r="K16299">
        <f>Adjusted_Series!K16299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Adjusted_Series!C16300</f>
        <v>0</v>
      </c>
      <c r="D16300">
        <f>Adjusted_Series!D16300</f>
        <v>9.5741755999999997E-2</v>
      </c>
      <c r="E16300">
        <f>Adjusted_Series!E16300</f>
        <v>0.86149713000000006</v>
      </c>
      <c r="F16300">
        <f>Adjusted_Series!F16300</f>
        <v>1</v>
      </c>
      <c r="G16300">
        <f>Adjusted_Series!G16300</f>
        <v>1</v>
      </c>
      <c r="H16300">
        <f>Adjusted_Series!H16300</f>
        <v>1</v>
      </c>
      <c r="I16300">
        <f>Adjusted_Series!I16300/Installed_capacity_init!$H$2</f>
        <v>2.4206340472548021E-2</v>
      </c>
      <c r="J16300">
        <f>Adjusted_Series!J16300</f>
        <v>2995.3792209999997</v>
      </c>
      <c r="K16300">
        <f>Adjusted_Series!K16300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Adjusted_Series!C16301</f>
        <v>0</v>
      </c>
      <c r="D16301">
        <f>Adjusted_Series!D16301</f>
        <v>9.1777807000000003E-2</v>
      </c>
      <c r="E16301">
        <f>Adjusted_Series!E16301</f>
        <v>0.85484223400000003</v>
      </c>
      <c r="F16301">
        <f>Adjusted_Series!F16301</f>
        <v>1</v>
      </c>
      <c r="G16301">
        <f>Adjusted_Series!G16301</f>
        <v>1</v>
      </c>
      <c r="H16301">
        <f>Adjusted_Series!H16301</f>
        <v>1</v>
      </c>
      <c r="I16301">
        <f>Adjusted_Series!I16301/Installed_capacity_init!$H$2</f>
        <v>2.3761971443141253E-2</v>
      </c>
      <c r="J16301">
        <f>Adjusted_Series!J16301</f>
        <v>2909.2144919999996</v>
      </c>
      <c r="K16301">
        <f>Adjusted_Series!K16301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Adjusted_Series!C16302</f>
        <v>0</v>
      </c>
      <c r="D16302">
        <f>Adjusted_Series!D16302</f>
        <v>8.5540698999999998E-2</v>
      </c>
      <c r="E16302">
        <f>Adjusted_Series!E16302</f>
        <v>0.85044657999999995</v>
      </c>
      <c r="F16302">
        <f>Adjusted_Series!F16302</f>
        <v>1</v>
      </c>
      <c r="G16302">
        <f>Adjusted_Series!G16302</f>
        <v>1</v>
      </c>
      <c r="H16302">
        <f>Adjusted_Series!H16302</f>
        <v>1</v>
      </c>
      <c r="I16302">
        <f>Adjusted_Series!I16302/Installed_capacity_init!$H$2</f>
        <v>2.3736115672276049E-2</v>
      </c>
      <c r="J16302">
        <f>Adjusted_Series!J16302</f>
        <v>2888.844278</v>
      </c>
      <c r="K16302">
        <f>Adjusted_Series!K1630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Adjusted_Series!C16303</f>
        <v>0</v>
      </c>
      <c r="D16303">
        <f>Adjusted_Series!D16303</f>
        <v>8.1962950000000007E-2</v>
      </c>
      <c r="E16303">
        <f>Adjusted_Series!E16303</f>
        <v>0.84357340199999997</v>
      </c>
      <c r="F16303">
        <f>Adjusted_Series!F16303</f>
        <v>1</v>
      </c>
      <c r="G16303">
        <f>Adjusted_Series!G16303</f>
        <v>1</v>
      </c>
      <c r="H16303">
        <f>Adjusted_Series!H16303</f>
        <v>1</v>
      </c>
      <c r="I16303">
        <f>Adjusted_Series!I16303/Installed_capacity_init!$H$2</f>
        <v>2.3685329168791434E-2</v>
      </c>
      <c r="J16303">
        <f>Adjusted_Series!J16303</f>
        <v>2901.4040250000003</v>
      </c>
      <c r="K16303">
        <f>Adjusted_Series!K16303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Adjusted_Series!C16304</f>
        <v>6.84423699999999E-3</v>
      </c>
      <c r="D16304">
        <f>Adjusted_Series!D16304</f>
        <v>8.2799871999999997E-2</v>
      </c>
      <c r="E16304">
        <f>Adjusted_Series!E16304</f>
        <v>0.83089439899999995</v>
      </c>
      <c r="F16304">
        <f>Adjusted_Series!F16304</f>
        <v>1</v>
      </c>
      <c r="G16304">
        <f>Adjusted_Series!G16304</f>
        <v>1</v>
      </c>
      <c r="H16304">
        <f>Adjusted_Series!H16304</f>
        <v>1</v>
      </c>
      <c r="I16304">
        <f>Adjusted_Series!I16304/Installed_capacity_init!$H$2</f>
        <v>2.3643024647288798E-2</v>
      </c>
      <c r="J16304">
        <f>Adjusted_Series!J16304</f>
        <v>2935.647794</v>
      </c>
      <c r="K16304">
        <f>Adjusted_Series!K16304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Adjusted_Series!C16305</f>
        <v>0.19315328100000001</v>
      </c>
      <c r="D16305">
        <f>Adjusted_Series!D16305</f>
        <v>8.1736262000000004E-2</v>
      </c>
      <c r="E16305">
        <f>Adjusted_Series!E16305</f>
        <v>0.81384269399999898</v>
      </c>
      <c r="F16305">
        <f>Adjusted_Series!F16305</f>
        <v>1</v>
      </c>
      <c r="G16305">
        <f>Adjusted_Series!G16305</f>
        <v>1</v>
      </c>
      <c r="H16305">
        <f>Adjusted_Series!H16305</f>
        <v>1</v>
      </c>
      <c r="I16305">
        <f>Adjusted_Series!I16305/Installed_capacity_init!$H$2</f>
        <v>2.3759402005779362E-2</v>
      </c>
      <c r="J16305">
        <f>Adjusted_Series!J16305</f>
        <v>3004.596172</v>
      </c>
      <c r="K16305">
        <f>Adjusted_Series!K16305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Adjusted_Series!C16306</f>
        <v>0.22217768600000001</v>
      </c>
      <c r="D16306">
        <f>Adjusted_Series!D16306</f>
        <v>8.3279220000000001E-2</v>
      </c>
      <c r="E16306">
        <f>Adjusted_Series!E16306</f>
        <v>0.79165570100000004</v>
      </c>
      <c r="F16306">
        <f>Adjusted_Series!F16306</f>
        <v>1</v>
      </c>
      <c r="G16306">
        <f>Adjusted_Series!G16306</f>
        <v>1</v>
      </c>
      <c r="H16306">
        <f>Adjusted_Series!H16306</f>
        <v>1</v>
      </c>
      <c r="I16306">
        <f>Adjusted_Series!I16306/Installed_capacity_init!$H$2</f>
        <v>2.4045637429882714E-2</v>
      </c>
      <c r="J16306">
        <f>Adjusted_Series!J16306</f>
        <v>3083.338424</v>
      </c>
      <c r="K16306">
        <f>Adjusted_Series!K16306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Adjusted_Series!C16307</f>
        <v>0.31222700599999997</v>
      </c>
      <c r="D16307">
        <f>Adjusted_Series!D16307</f>
        <v>8.7226546000000002E-2</v>
      </c>
      <c r="E16307">
        <f>Adjusted_Series!E16307</f>
        <v>0.76339191199999901</v>
      </c>
      <c r="F16307">
        <f>Adjusted_Series!F16307</f>
        <v>1</v>
      </c>
      <c r="G16307">
        <f>Adjusted_Series!G16307</f>
        <v>1</v>
      </c>
      <c r="H16307">
        <f>Adjusted_Series!H16307</f>
        <v>1</v>
      </c>
      <c r="I16307">
        <f>Adjusted_Series!I16307/Installed_capacity_init!$H$2</f>
        <v>2.4361635900050995E-2</v>
      </c>
      <c r="J16307">
        <f>Adjusted_Series!J16307</f>
        <v>3162.6025950000003</v>
      </c>
      <c r="K16307">
        <f>Adjusted_Series!K16307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Adjusted_Series!C16308</f>
        <v>0.42062358599999999</v>
      </c>
      <c r="D16308">
        <f>Adjusted_Series!D16308</f>
        <v>0.10222698700000001</v>
      </c>
      <c r="E16308">
        <f>Adjusted_Series!E16308</f>
        <v>0.70276799199999995</v>
      </c>
      <c r="F16308">
        <f>Adjusted_Series!F16308</f>
        <v>1</v>
      </c>
      <c r="G16308">
        <f>Adjusted_Series!G16308</f>
        <v>1</v>
      </c>
      <c r="H16308">
        <f>Adjusted_Series!H16308</f>
        <v>1</v>
      </c>
      <c r="I16308">
        <f>Adjusted_Series!I16308/Installed_capacity_init!$H$2</f>
        <v>2.4937459714431412E-2</v>
      </c>
      <c r="J16308">
        <f>Adjusted_Series!J16308</f>
        <v>3272.730415</v>
      </c>
      <c r="K16308">
        <f>Adjusted_Series!K16308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Adjusted_Series!C16309</f>
        <v>0.44143982699999901</v>
      </c>
      <c r="D16309">
        <f>Adjusted_Series!D16309</f>
        <v>0.12454532</v>
      </c>
      <c r="E16309">
        <f>Adjusted_Series!E16309</f>
        <v>0.63280092599999904</v>
      </c>
      <c r="F16309">
        <f>Adjusted_Series!F16309</f>
        <v>1</v>
      </c>
      <c r="G16309">
        <f>Adjusted_Series!G16309</f>
        <v>1</v>
      </c>
      <c r="H16309">
        <f>Adjusted_Series!H16309</f>
        <v>1</v>
      </c>
      <c r="I16309">
        <f>Adjusted_Series!I16309/Installed_capacity_init!$H$2</f>
        <v>2.5530867159612444E-2</v>
      </c>
      <c r="J16309">
        <f>Adjusted_Series!J16309</f>
        <v>3358.0731880000003</v>
      </c>
      <c r="K16309">
        <f>Adjusted_Series!K16309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Adjusted_Series!C16310</f>
        <v>0.38471006000000002</v>
      </c>
      <c r="D16310">
        <f>Adjusted_Series!D16310</f>
        <v>0.156032901</v>
      </c>
      <c r="E16310">
        <f>Adjusted_Series!E16310</f>
        <v>0.56239336699999898</v>
      </c>
      <c r="F16310">
        <f>Adjusted_Series!F16310</f>
        <v>1</v>
      </c>
      <c r="G16310">
        <f>Adjusted_Series!G16310</f>
        <v>1</v>
      </c>
      <c r="H16310">
        <f>Adjusted_Series!H16310</f>
        <v>1</v>
      </c>
      <c r="I16310">
        <f>Adjusted_Series!I16310/Installed_capacity_init!$H$2</f>
        <v>2.6118263725990139E-2</v>
      </c>
      <c r="J16310">
        <f>Adjusted_Series!J16310</f>
        <v>3392.9353219999998</v>
      </c>
      <c r="K16310">
        <f>Adjusted_Series!K16310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Adjusted_Series!C16311</f>
        <v>0.355660578</v>
      </c>
      <c r="D16311">
        <f>Adjusted_Series!D16311</f>
        <v>0.15316158799999999</v>
      </c>
      <c r="E16311">
        <f>Adjusted_Series!E16311</f>
        <v>0.49140571899999902</v>
      </c>
      <c r="F16311">
        <f>Adjusted_Series!F16311</f>
        <v>1</v>
      </c>
      <c r="G16311">
        <f>Adjusted_Series!G16311</f>
        <v>1</v>
      </c>
      <c r="H16311">
        <f>Adjusted_Series!H16311</f>
        <v>1</v>
      </c>
      <c r="I16311">
        <f>Adjusted_Series!I16311/Installed_capacity_init!$H$2</f>
        <v>2.6505921638619753E-2</v>
      </c>
      <c r="J16311">
        <f>Adjusted_Series!J16311</f>
        <v>3404.4474479999999</v>
      </c>
      <c r="K16311">
        <f>Adjusted_Series!K16311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Adjusted_Series!C16312</f>
        <v>0.29977861900000002</v>
      </c>
      <c r="D16312">
        <f>Adjusted_Series!D16312</f>
        <v>0.15412394300000001</v>
      </c>
      <c r="E16312">
        <f>Adjusted_Series!E16312</f>
        <v>0.42373214199999998</v>
      </c>
      <c r="F16312">
        <f>Adjusted_Series!F16312</f>
        <v>1</v>
      </c>
      <c r="G16312">
        <f>Adjusted_Series!G16312</f>
        <v>1</v>
      </c>
      <c r="H16312">
        <f>Adjusted_Series!H16312</f>
        <v>1</v>
      </c>
      <c r="I16312">
        <f>Adjusted_Series!I16312/Installed_capacity_init!$H$2</f>
        <v>2.6933982916879141E-2</v>
      </c>
      <c r="J16312">
        <f>Adjusted_Series!J16312</f>
        <v>3440.9291890000004</v>
      </c>
      <c r="K16312">
        <f>Adjusted_Series!K1631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Adjusted_Series!C16313</f>
        <v>0.21063848299999999</v>
      </c>
      <c r="D16313">
        <f>Adjusted_Series!D16313</f>
        <v>0.15799996099999999</v>
      </c>
      <c r="E16313">
        <f>Adjusted_Series!E16313</f>
        <v>0.36628355600000001</v>
      </c>
      <c r="F16313">
        <f>Adjusted_Series!F16313</f>
        <v>1</v>
      </c>
      <c r="G16313">
        <f>Adjusted_Series!G16313</f>
        <v>1</v>
      </c>
      <c r="H16313">
        <f>Adjusted_Series!H16313</f>
        <v>1</v>
      </c>
      <c r="I16313">
        <f>Adjusted_Series!I16313/Installed_capacity_init!$H$2</f>
        <v>2.7369780724120343E-2</v>
      </c>
      <c r="J16313">
        <f>Adjusted_Series!J16313</f>
        <v>3478.3742320000001</v>
      </c>
      <c r="K16313">
        <f>Adjusted_Series!K16313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Adjusted_Series!C16314</f>
        <v>0.173852955999999</v>
      </c>
      <c r="D16314">
        <f>Adjusted_Series!D16314</f>
        <v>0.12662542600000001</v>
      </c>
      <c r="E16314">
        <f>Adjusted_Series!E16314</f>
        <v>0.34049439599999998</v>
      </c>
      <c r="F16314">
        <f>Adjusted_Series!F16314</f>
        <v>1</v>
      </c>
      <c r="G16314">
        <f>Adjusted_Series!G16314</f>
        <v>1</v>
      </c>
      <c r="H16314">
        <f>Adjusted_Series!H16314</f>
        <v>1</v>
      </c>
      <c r="I16314">
        <f>Adjusted_Series!I16314/Installed_capacity_init!$H$2</f>
        <v>2.6413154258031618E-2</v>
      </c>
      <c r="J16314">
        <f>Adjusted_Series!J16314</f>
        <v>3390.1173999999996</v>
      </c>
      <c r="K16314">
        <f>Adjusted_Series!K16314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Adjusted_Series!C16315</f>
        <v>0</v>
      </c>
      <c r="D16315">
        <f>Adjusted_Series!D16315</f>
        <v>0.103942851</v>
      </c>
      <c r="E16315">
        <f>Adjusted_Series!E16315</f>
        <v>0.32335203400000001</v>
      </c>
      <c r="F16315">
        <f>Adjusted_Series!F16315</f>
        <v>1</v>
      </c>
      <c r="G16315">
        <f>Adjusted_Series!G16315</f>
        <v>1</v>
      </c>
      <c r="H16315">
        <f>Adjusted_Series!H16315</f>
        <v>1</v>
      </c>
      <c r="I16315">
        <f>Adjusted_Series!I16315/Installed_capacity_init!$H$2</f>
        <v>2.5464041475437699E-2</v>
      </c>
      <c r="J16315">
        <f>Adjusted_Series!J16315</f>
        <v>3300.601956</v>
      </c>
      <c r="K16315">
        <f>Adjusted_Series!K16315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Adjusted_Series!C16316</f>
        <v>0</v>
      </c>
      <c r="D16316">
        <f>Adjusted_Series!D16316</f>
        <v>8.9216489999999996E-2</v>
      </c>
      <c r="E16316">
        <f>Adjusted_Series!E16316</f>
        <v>0.31278103400000001</v>
      </c>
      <c r="F16316">
        <f>Adjusted_Series!F16316</f>
        <v>1</v>
      </c>
      <c r="G16316">
        <f>Adjusted_Series!G16316</f>
        <v>1</v>
      </c>
      <c r="H16316">
        <f>Adjusted_Series!H16316</f>
        <v>1</v>
      </c>
      <c r="I16316">
        <f>Adjusted_Series!I16316/Installed_capacity_init!$H$2</f>
        <v>2.4502016148223695E-2</v>
      </c>
      <c r="J16316">
        <f>Adjusted_Series!J16316</f>
        <v>3234.9589599999999</v>
      </c>
      <c r="K16316">
        <f>Adjusted_Series!K16316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Adjusted_Series!C16317</f>
        <v>0</v>
      </c>
      <c r="D16317">
        <f>Adjusted_Series!D16317</f>
        <v>8.3901588999999999E-2</v>
      </c>
      <c r="E16317">
        <f>Adjusted_Series!E16317</f>
        <v>0.31619006100000002</v>
      </c>
      <c r="F16317">
        <f>Adjusted_Series!F16317</f>
        <v>1</v>
      </c>
      <c r="G16317">
        <f>Adjusted_Series!G16317</f>
        <v>1</v>
      </c>
      <c r="H16317">
        <f>Adjusted_Series!H16317</f>
        <v>1</v>
      </c>
      <c r="I16317">
        <f>Adjusted_Series!I16317/Installed_capacity_init!$H$2</f>
        <v>2.3678488866224714E-2</v>
      </c>
      <c r="J16317">
        <f>Adjusted_Series!J16317</f>
        <v>3175.7820630000001</v>
      </c>
      <c r="K16317">
        <f>Adjusted_Series!K16317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Adjusted_Series!C16318</f>
        <v>0</v>
      </c>
      <c r="D16318">
        <f>Adjusted_Series!D16318</f>
        <v>8.1646745000000007E-2</v>
      </c>
      <c r="E16318">
        <f>Adjusted_Series!E16318</f>
        <v>0.32455821299999998</v>
      </c>
      <c r="F16318">
        <f>Adjusted_Series!F16318</f>
        <v>1</v>
      </c>
      <c r="G16318">
        <f>Adjusted_Series!G16318</f>
        <v>1</v>
      </c>
      <c r="H16318">
        <f>Adjusted_Series!H16318</f>
        <v>1</v>
      </c>
      <c r="I16318">
        <f>Adjusted_Series!I16318/Installed_capacity_init!$H$2</f>
        <v>2.2839875913649495E-2</v>
      </c>
      <c r="J16318">
        <f>Adjusted_Series!J16318</f>
        <v>3101.591848</v>
      </c>
      <c r="K16318">
        <f>Adjusted_Series!K16318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Adjusted_Series!C16319</f>
        <v>0</v>
      </c>
      <c r="D16319">
        <f>Adjusted_Series!D16319</f>
        <v>8.2113359999999996E-2</v>
      </c>
      <c r="E16319">
        <f>Adjusted_Series!E16319</f>
        <v>0.331427364</v>
      </c>
      <c r="F16319">
        <f>Adjusted_Series!F16319</f>
        <v>1</v>
      </c>
      <c r="G16319">
        <f>Adjusted_Series!G16319</f>
        <v>1</v>
      </c>
      <c r="H16319">
        <f>Adjusted_Series!H16319</f>
        <v>1</v>
      </c>
      <c r="I16319">
        <f>Adjusted_Series!I16319/Installed_capacity_init!$H$2</f>
        <v>2.2017729729729731E-2</v>
      </c>
      <c r="J16319">
        <f>Adjusted_Series!J16319</f>
        <v>3027.2236309999998</v>
      </c>
      <c r="K16319">
        <f>Adjusted_Series!K16319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Adjusted_Series!C16320</f>
        <v>0</v>
      </c>
      <c r="D16320">
        <f>Adjusted_Series!D16320</f>
        <v>7.4638581999999995E-2</v>
      </c>
      <c r="E16320">
        <f>Adjusted_Series!E16320</f>
        <v>0.33175273999999999</v>
      </c>
      <c r="F16320">
        <f>Adjusted_Series!F16320</f>
        <v>1</v>
      </c>
      <c r="G16320">
        <f>Adjusted_Series!G16320</f>
        <v>1</v>
      </c>
      <c r="H16320">
        <f>Adjusted_Series!H16320</f>
        <v>1</v>
      </c>
      <c r="I16320">
        <f>Adjusted_Series!I16320/Installed_capacity_init!$H$2</f>
        <v>2.2007865459799422E-2</v>
      </c>
      <c r="J16320">
        <f>Adjusted_Series!J16320</f>
        <v>3033.9098830000003</v>
      </c>
      <c r="K16320">
        <f>Adjusted_Series!K16320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Adjusted_Series!C16321</f>
        <v>0</v>
      </c>
      <c r="D16321">
        <f>Adjusted_Series!D16321</f>
        <v>7.0432781E-2</v>
      </c>
      <c r="E16321">
        <f>Adjusted_Series!E16321</f>
        <v>0.33956256899999998</v>
      </c>
      <c r="F16321">
        <f>Adjusted_Series!F16321</f>
        <v>1</v>
      </c>
      <c r="G16321">
        <f>Adjusted_Series!G16321</f>
        <v>1</v>
      </c>
      <c r="H16321">
        <f>Adjusted_Series!H16321</f>
        <v>1</v>
      </c>
      <c r="I16321">
        <f>Adjusted_Series!I16321/Installed_capacity_init!$H$2</f>
        <v>2.2003661227265003E-2</v>
      </c>
      <c r="J16321">
        <f>Adjusted_Series!J16321</f>
        <v>3059.23713</v>
      </c>
      <c r="K16321">
        <f>Adjusted_Series!K16321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Adjusted_Series!C16322</f>
        <v>0</v>
      </c>
      <c r="D16322">
        <f>Adjusted_Series!D16322</f>
        <v>0.22085130154548099</v>
      </c>
      <c r="E16322">
        <f>Adjusted_Series!E16322</f>
        <v>0.68523392029395302</v>
      </c>
      <c r="F16322">
        <f>Adjusted_Series!F16322</f>
        <v>1</v>
      </c>
      <c r="G16322">
        <f>Adjusted_Series!G16322</f>
        <v>1</v>
      </c>
      <c r="H16322">
        <f>Adjusted_Series!H16322</f>
        <v>1</v>
      </c>
      <c r="I16322">
        <f>Adjusted_Series!I16322/Installed_capacity_init!$H$2</f>
        <v>4.0759016763775364E-2</v>
      </c>
      <c r="J16322">
        <f>Adjusted_Series!J16322</f>
        <v>2866.8115388719402</v>
      </c>
      <c r="K16322">
        <f>Adjusted_Series!K1632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Adjusted_Series!C16323</f>
        <v>0</v>
      </c>
      <c r="D16323">
        <f>Adjusted_Series!D16323</f>
        <v>0.217666779770535</v>
      </c>
      <c r="E16323">
        <f>Adjusted_Series!E16323</f>
        <v>0.69608306716038904</v>
      </c>
      <c r="F16323">
        <f>Adjusted_Series!F16323</f>
        <v>1</v>
      </c>
      <c r="G16323">
        <f>Adjusted_Series!G16323</f>
        <v>1</v>
      </c>
      <c r="H16323">
        <f>Adjusted_Series!H16323</f>
        <v>1</v>
      </c>
      <c r="I16323">
        <f>Adjusted_Series!I16323/Installed_capacity_init!$H$2</f>
        <v>4.1295087353711964E-2</v>
      </c>
      <c r="J16323">
        <f>Adjusted_Series!J16323</f>
        <v>2877.4886496586</v>
      </c>
      <c r="K16323">
        <f>Adjusted_Series!K16323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Adjusted_Series!C16324</f>
        <v>0</v>
      </c>
      <c r="D16324">
        <f>Adjusted_Series!D16324</f>
        <v>0.21781412810742301</v>
      </c>
      <c r="E16324">
        <f>Adjusted_Series!E16324</f>
        <v>0.70333496933887896</v>
      </c>
      <c r="F16324">
        <f>Adjusted_Series!F16324</f>
        <v>1</v>
      </c>
      <c r="G16324">
        <f>Adjusted_Series!G16324</f>
        <v>1</v>
      </c>
      <c r="H16324">
        <f>Adjusted_Series!H16324</f>
        <v>1</v>
      </c>
      <c r="I16324">
        <f>Adjusted_Series!I16324/Installed_capacity_init!$H$2</f>
        <v>4.1561115320628082E-2</v>
      </c>
      <c r="J16324">
        <f>Adjusted_Series!J16324</f>
        <v>2879.1211655756501</v>
      </c>
      <c r="K16324">
        <f>Adjusted_Series!K16324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Adjusted_Series!C16325</f>
        <v>0</v>
      </c>
      <c r="D16325">
        <f>Adjusted_Series!D16325</f>
        <v>0.22133646641902399</v>
      </c>
      <c r="E16325">
        <f>Adjusted_Series!E16325</f>
        <v>0.70477790574252697</v>
      </c>
      <c r="F16325">
        <f>Adjusted_Series!F16325</f>
        <v>1</v>
      </c>
      <c r="G16325">
        <f>Adjusted_Series!G16325</f>
        <v>1</v>
      </c>
      <c r="H16325">
        <f>Adjusted_Series!H16325</f>
        <v>1</v>
      </c>
      <c r="I16325">
        <f>Adjusted_Series!I16325/Installed_capacity_init!$H$2</f>
        <v>4.1817880116892234E-2</v>
      </c>
      <c r="J16325">
        <f>Adjusted_Series!J16325</f>
        <v>2880.5288765075197</v>
      </c>
      <c r="K16325">
        <f>Adjusted_Series!K16325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Adjusted_Series!C16326</f>
        <v>0</v>
      </c>
      <c r="D16326">
        <f>Adjusted_Series!D16326</f>
        <v>0.220832169406984</v>
      </c>
      <c r="E16326">
        <f>Adjusted_Series!E16326</f>
        <v>0.71778087640865595</v>
      </c>
      <c r="F16326">
        <f>Adjusted_Series!F16326</f>
        <v>1</v>
      </c>
      <c r="G16326">
        <f>Adjusted_Series!G16326</f>
        <v>1</v>
      </c>
      <c r="H16326">
        <f>Adjusted_Series!H16326</f>
        <v>1</v>
      </c>
      <c r="I16326">
        <f>Adjusted_Series!I16326/Installed_capacity_init!$H$2</f>
        <v>4.4092137020839368E-2</v>
      </c>
      <c r="J16326">
        <f>Adjusted_Series!J16326</f>
        <v>2924.6090874193096</v>
      </c>
      <c r="K16326">
        <f>Adjusted_Series!K16326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Adjusted_Series!C16327</f>
        <v>2.2345072925100398E-3</v>
      </c>
      <c r="D16327">
        <f>Adjusted_Series!D16327</f>
        <v>0.224419627602676</v>
      </c>
      <c r="E16327">
        <f>Adjusted_Series!E16327</f>
        <v>0.72811161680541603</v>
      </c>
      <c r="F16327">
        <f>Adjusted_Series!F16327</f>
        <v>1</v>
      </c>
      <c r="G16327">
        <f>Adjusted_Series!G16327</f>
        <v>1</v>
      </c>
      <c r="H16327">
        <f>Adjusted_Series!H16327</f>
        <v>1</v>
      </c>
      <c r="I16327">
        <f>Adjusted_Series!I16327/Installed_capacity_init!$H$2</f>
        <v>4.6239452639103937E-2</v>
      </c>
      <c r="J16327">
        <f>Adjusted_Series!J16327</f>
        <v>2958.7603485749601</v>
      </c>
      <c r="K16327">
        <f>Adjusted_Series!K16327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Adjusted_Series!C16328</f>
        <v>0.125924504687248</v>
      </c>
      <c r="D16328">
        <f>Adjusted_Series!D16328</f>
        <v>0.231632507243101</v>
      </c>
      <c r="E16328">
        <f>Adjusted_Series!E16328</f>
        <v>0.73256468111211503</v>
      </c>
      <c r="F16328">
        <f>Adjusted_Series!F16328</f>
        <v>1</v>
      </c>
      <c r="G16328">
        <f>Adjusted_Series!G16328</f>
        <v>1</v>
      </c>
      <c r="H16328">
        <f>Adjusted_Series!H16328</f>
        <v>1</v>
      </c>
      <c r="I16328">
        <f>Adjusted_Series!I16328/Installed_capacity_init!$H$2</f>
        <v>4.8286205445796364E-2</v>
      </c>
      <c r="J16328">
        <f>Adjusted_Series!J16328</f>
        <v>2995.2694561614203</v>
      </c>
      <c r="K16328">
        <f>Adjusted_Series!K16328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Adjusted_Series!C16329</f>
        <v>0.20247632090738399</v>
      </c>
      <c r="D16329">
        <f>Adjusted_Series!D16329</f>
        <v>0.25542028507040399</v>
      </c>
      <c r="E16329">
        <f>Adjusted_Series!E16329</f>
        <v>0.734568418853631</v>
      </c>
      <c r="F16329">
        <f>Adjusted_Series!F16329</f>
        <v>1</v>
      </c>
      <c r="G16329">
        <f>Adjusted_Series!G16329</f>
        <v>1</v>
      </c>
      <c r="H16329">
        <f>Adjusted_Series!H16329</f>
        <v>1</v>
      </c>
      <c r="I16329">
        <f>Adjusted_Series!I16329/Installed_capacity_init!$H$2</f>
        <v>5.0397369731649246E-2</v>
      </c>
      <c r="J16329">
        <f>Adjusted_Series!J16329</f>
        <v>3031.1624320501596</v>
      </c>
      <c r="K16329">
        <f>Adjusted_Series!K16329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Adjusted_Series!C16330</f>
        <v>0.244066322625837</v>
      </c>
      <c r="D16330">
        <f>Adjusted_Series!D16330</f>
        <v>0.28582227886367301</v>
      </c>
      <c r="E16330">
        <f>Adjusted_Series!E16330</f>
        <v>0.73316703672105299</v>
      </c>
      <c r="F16330">
        <f>Adjusted_Series!F16330</f>
        <v>1</v>
      </c>
      <c r="G16330">
        <f>Adjusted_Series!G16330</f>
        <v>1</v>
      </c>
      <c r="H16330">
        <f>Adjusted_Series!H16330</f>
        <v>1</v>
      </c>
      <c r="I16330">
        <f>Adjusted_Series!I16330/Installed_capacity_init!$H$2</f>
        <v>5.2712538319176008E-2</v>
      </c>
      <c r="J16330">
        <f>Adjusted_Series!J16330</f>
        <v>3074.73952371004</v>
      </c>
      <c r="K16330">
        <f>Adjusted_Series!K16330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Adjusted_Series!C16331</f>
        <v>0.30981550991527901</v>
      </c>
      <c r="D16331">
        <f>Adjusted_Series!D16331</f>
        <v>0.32259540137912401</v>
      </c>
      <c r="E16331">
        <f>Adjusted_Series!E16331</f>
        <v>0.72725895917382599</v>
      </c>
      <c r="F16331">
        <f>Adjusted_Series!F16331</f>
        <v>1</v>
      </c>
      <c r="G16331">
        <f>Adjusted_Series!G16331</f>
        <v>1</v>
      </c>
      <c r="H16331">
        <f>Adjusted_Series!H16331</f>
        <v>1</v>
      </c>
      <c r="I16331">
        <f>Adjusted_Series!I16331/Installed_capacity_init!$H$2</f>
        <v>5.5067787482808085E-2</v>
      </c>
      <c r="J16331">
        <f>Adjusted_Series!J16331</f>
        <v>3122.1962603014204</v>
      </c>
      <c r="K16331">
        <f>Adjusted_Series!K16331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Adjusted_Series!C16332</f>
        <v>0.38829335615684102</v>
      </c>
      <c r="D16332">
        <f>Adjusted_Series!D16332</f>
        <v>0.34018826037932998</v>
      </c>
      <c r="E16332">
        <f>Adjusted_Series!E16332</f>
        <v>0.72267712017728203</v>
      </c>
      <c r="F16332">
        <f>Adjusted_Series!F16332</f>
        <v>1</v>
      </c>
      <c r="G16332">
        <f>Adjusted_Series!G16332</f>
        <v>1</v>
      </c>
      <c r="H16332">
        <f>Adjusted_Series!H16332</f>
        <v>1</v>
      </c>
      <c r="I16332">
        <f>Adjusted_Series!I16332/Installed_capacity_init!$H$2</f>
        <v>5.6253684038370222E-2</v>
      </c>
      <c r="J16332">
        <f>Adjusted_Series!J16332</f>
        <v>3149.5607226877</v>
      </c>
      <c r="K16332">
        <f>Adjusted_Series!K1633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Adjusted_Series!C16333</f>
        <v>0.40097172097563299</v>
      </c>
      <c r="D16333">
        <f>Adjusted_Series!D16333</f>
        <v>0.361720559477958</v>
      </c>
      <c r="E16333">
        <f>Adjusted_Series!E16333</f>
        <v>0.71263867516443102</v>
      </c>
      <c r="F16333">
        <f>Adjusted_Series!F16333</f>
        <v>1</v>
      </c>
      <c r="G16333">
        <f>Adjusted_Series!G16333</f>
        <v>1</v>
      </c>
      <c r="H16333">
        <f>Adjusted_Series!H16333</f>
        <v>1</v>
      </c>
      <c r="I16333">
        <f>Adjusted_Series!I16333/Installed_capacity_init!$H$2</f>
        <v>5.7484731093053965E-2</v>
      </c>
      <c r="J16333">
        <f>Adjusted_Series!J16333</f>
        <v>3183.2971095111302</v>
      </c>
      <c r="K16333">
        <f>Adjusted_Series!K16333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Adjusted_Series!C16334</f>
        <v>0.35184959612495897</v>
      </c>
      <c r="D16334">
        <f>Adjusted_Series!D16334</f>
        <v>0.38643071966764703</v>
      </c>
      <c r="E16334">
        <f>Adjusted_Series!E16334</f>
        <v>0.69667906338863805</v>
      </c>
      <c r="F16334">
        <f>Adjusted_Series!F16334</f>
        <v>1</v>
      </c>
      <c r="G16334">
        <f>Adjusted_Series!G16334</f>
        <v>1</v>
      </c>
      <c r="H16334">
        <f>Adjusted_Series!H16334</f>
        <v>1</v>
      </c>
      <c r="I16334">
        <f>Adjusted_Series!I16334/Installed_capacity_init!$H$2</f>
        <v>5.8688675080264659E-2</v>
      </c>
      <c r="J16334">
        <f>Adjusted_Series!J16334</f>
        <v>3217.5576721940101</v>
      </c>
      <c r="K16334">
        <f>Adjusted_Series!K16334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Adjusted_Series!C16335</f>
        <v>0.32051606964026003</v>
      </c>
      <c r="D16335">
        <f>Adjusted_Series!D16335</f>
        <v>0.36129956163184601</v>
      </c>
      <c r="E16335">
        <f>Adjusted_Series!E16335</f>
        <v>0.70031036311240402</v>
      </c>
      <c r="F16335">
        <f>Adjusted_Series!F16335</f>
        <v>1</v>
      </c>
      <c r="G16335">
        <f>Adjusted_Series!G16335</f>
        <v>1</v>
      </c>
      <c r="H16335">
        <f>Adjusted_Series!H16335</f>
        <v>1</v>
      </c>
      <c r="I16335">
        <f>Adjusted_Series!I16335/Installed_capacity_init!$H$2</f>
        <v>5.9584700351545977E-2</v>
      </c>
      <c r="J16335">
        <f>Adjusted_Series!J16335</f>
        <v>3234.1650637226703</v>
      </c>
      <c r="K16335">
        <f>Adjusted_Series!K16335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Adjusted_Series!C16336</f>
        <v>0.27016361578554299</v>
      </c>
      <c r="D16336">
        <f>Adjusted_Series!D16336</f>
        <v>0.33930318389997299</v>
      </c>
      <c r="E16336">
        <f>Adjusted_Series!E16336</f>
        <v>0.70480749432582102</v>
      </c>
      <c r="F16336">
        <f>Adjusted_Series!F16336</f>
        <v>1</v>
      </c>
      <c r="G16336">
        <f>Adjusted_Series!G16336</f>
        <v>1</v>
      </c>
      <c r="H16336">
        <f>Adjusted_Series!H16336</f>
        <v>1</v>
      </c>
      <c r="I16336">
        <f>Adjusted_Series!I16336/Installed_capacity_init!$H$2</f>
        <v>6.0376089926223946E-2</v>
      </c>
      <c r="J16336">
        <f>Adjusted_Series!J16336</f>
        <v>3241.74731386945</v>
      </c>
      <c r="K16336">
        <f>Adjusted_Series!K16336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Adjusted_Series!C16337</f>
        <v>0.189692808167363</v>
      </c>
      <c r="D16337">
        <f>Adjusted_Series!D16337</f>
        <v>0.32050200594058098</v>
      </c>
      <c r="E16337">
        <f>Adjusted_Series!E16337</f>
        <v>0.70409564308264005</v>
      </c>
      <c r="F16337">
        <f>Adjusted_Series!F16337</f>
        <v>1</v>
      </c>
      <c r="G16337">
        <f>Adjusted_Series!G16337</f>
        <v>1</v>
      </c>
      <c r="H16337">
        <f>Adjusted_Series!H16337</f>
        <v>1</v>
      </c>
      <c r="I16337">
        <f>Adjusted_Series!I16337/Installed_capacity_init!$H$2</f>
        <v>6.1141197372504341E-2</v>
      </c>
      <c r="J16337">
        <f>Adjusted_Series!J16337</f>
        <v>3248.77497914173</v>
      </c>
      <c r="K16337">
        <f>Adjusted_Series!K16337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Adjusted_Series!C16338</f>
        <v>8.4549101760565903E-2</v>
      </c>
      <c r="D16338">
        <f>Adjusted_Series!D16338</f>
        <v>0.28056736750998501</v>
      </c>
      <c r="E16338">
        <f>Adjusted_Series!E16338</f>
        <v>0.71771002109497795</v>
      </c>
      <c r="F16338">
        <f>Adjusted_Series!F16338</f>
        <v>1</v>
      </c>
      <c r="G16338">
        <f>Adjusted_Series!G16338</f>
        <v>1</v>
      </c>
      <c r="H16338">
        <f>Adjusted_Series!H16338</f>
        <v>1</v>
      </c>
      <c r="I16338">
        <f>Adjusted_Series!I16338/Installed_capacity_init!$H$2</f>
        <v>5.7898543675115002E-2</v>
      </c>
      <c r="J16338">
        <f>Adjusted_Series!J16338</f>
        <v>3182.2355760638297</v>
      </c>
      <c r="K16338">
        <f>Adjusted_Series!K16338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Adjusted_Series!C16339</f>
        <v>4.33988441361376E-3</v>
      </c>
      <c r="D16339">
        <f>Adjusted_Series!D16339</f>
        <v>0.246109919308515</v>
      </c>
      <c r="E16339">
        <f>Adjusted_Series!E16339</f>
        <v>0.727599285441069</v>
      </c>
      <c r="F16339">
        <f>Adjusted_Series!F16339</f>
        <v>1</v>
      </c>
      <c r="G16339">
        <f>Adjusted_Series!G16339</f>
        <v>1</v>
      </c>
      <c r="H16339">
        <f>Adjusted_Series!H16339</f>
        <v>1</v>
      </c>
      <c r="I16339">
        <f>Adjusted_Series!I16339/Installed_capacity_init!$H$2</f>
        <v>5.4697196586725741E-2</v>
      </c>
      <c r="J16339">
        <f>Adjusted_Series!J16339</f>
        <v>3120.5031218993799</v>
      </c>
      <c r="K16339">
        <f>Adjusted_Series!K16339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Adjusted_Series!C16340</f>
        <v>1.44174360208666E-6</v>
      </c>
      <c r="D16340">
        <f>Adjusted_Series!D16340</f>
        <v>0.21879597009714799</v>
      </c>
      <c r="E16340">
        <f>Adjusted_Series!E16340</f>
        <v>0.72886389347757496</v>
      </c>
      <c r="F16340">
        <f>Adjusted_Series!F16340</f>
        <v>1</v>
      </c>
      <c r="G16340">
        <f>Adjusted_Series!G16340</f>
        <v>1</v>
      </c>
      <c r="H16340">
        <f>Adjusted_Series!H16340</f>
        <v>1</v>
      </c>
      <c r="I16340">
        <f>Adjusted_Series!I16340/Installed_capacity_init!$H$2</f>
        <v>5.1552776591975775E-2</v>
      </c>
      <c r="J16340">
        <f>Adjusted_Series!J16340</f>
        <v>3056.8272966692998</v>
      </c>
      <c r="K16340">
        <f>Adjusted_Series!K16340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Adjusted_Series!C16341</f>
        <v>0</v>
      </c>
      <c r="D16341">
        <f>Adjusted_Series!D16341</f>
        <v>0.21296088941081701</v>
      </c>
      <c r="E16341">
        <f>Adjusted_Series!E16341</f>
        <v>0.73489813275028404</v>
      </c>
      <c r="F16341">
        <f>Adjusted_Series!F16341</f>
        <v>1</v>
      </c>
      <c r="G16341">
        <f>Adjusted_Series!G16341</f>
        <v>1</v>
      </c>
      <c r="H16341">
        <f>Adjusted_Series!H16341</f>
        <v>1</v>
      </c>
      <c r="I16341">
        <f>Adjusted_Series!I16341/Installed_capacity_init!$H$2</f>
        <v>4.8541115945469143E-2</v>
      </c>
      <c r="J16341">
        <f>Adjusted_Series!J16341</f>
        <v>3002.3525679121299</v>
      </c>
      <c r="K16341">
        <f>Adjusted_Series!K16341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Adjusted_Series!C16342</f>
        <v>0</v>
      </c>
      <c r="D16342">
        <f>Adjusted_Series!D16342</f>
        <v>0.208578518459025</v>
      </c>
      <c r="E16342">
        <f>Adjusted_Series!E16342</f>
        <v>0.73440875271577799</v>
      </c>
      <c r="F16342">
        <f>Adjusted_Series!F16342</f>
        <v>1</v>
      </c>
      <c r="G16342">
        <f>Adjusted_Series!G16342</f>
        <v>1</v>
      </c>
      <c r="H16342">
        <f>Adjusted_Series!H16342</f>
        <v>1</v>
      </c>
      <c r="I16342">
        <f>Adjusted_Series!I16342/Installed_capacity_init!$H$2</f>
        <v>4.5649731800955974E-2</v>
      </c>
      <c r="J16342">
        <f>Adjusted_Series!J16342</f>
        <v>2952.0048615914002</v>
      </c>
      <c r="K16342">
        <f>Adjusted_Series!K1634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Adjusted_Series!C16343</f>
        <v>0</v>
      </c>
      <c r="D16343">
        <f>Adjusted_Series!D16343</f>
        <v>0.20658470890602099</v>
      </c>
      <c r="E16343">
        <f>Adjusted_Series!E16343</f>
        <v>0.72588561555551201</v>
      </c>
      <c r="F16343">
        <f>Adjusted_Series!F16343</f>
        <v>1</v>
      </c>
      <c r="G16343">
        <f>Adjusted_Series!G16343</f>
        <v>1</v>
      </c>
      <c r="H16343">
        <f>Adjusted_Series!H16343</f>
        <v>1</v>
      </c>
      <c r="I16343">
        <f>Adjusted_Series!I16343/Installed_capacity_init!$H$2</f>
        <v>4.2706317419778261E-2</v>
      </c>
      <c r="J16343">
        <f>Adjusted_Series!J16343</f>
        <v>2900.5160158966</v>
      </c>
      <c r="K16343">
        <f>Adjusted_Series!K16343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Adjusted_Series!C16344</f>
        <v>0</v>
      </c>
      <c r="D16344">
        <f>Adjusted_Series!D16344</f>
        <v>0.20294131777897201</v>
      </c>
      <c r="E16344">
        <f>Adjusted_Series!E16344</f>
        <v>0.72280582975270402</v>
      </c>
      <c r="F16344">
        <f>Adjusted_Series!F16344</f>
        <v>1</v>
      </c>
      <c r="G16344">
        <f>Adjusted_Series!G16344</f>
        <v>1</v>
      </c>
      <c r="H16344">
        <f>Adjusted_Series!H16344</f>
        <v>1</v>
      </c>
      <c r="I16344">
        <f>Adjusted_Series!I16344/Installed_capacity_init!$H$2</f>
        <v>4.3244172871279699E-2</v>
      </c>
      <c r="J16344">
        <f>Adjusted_Series!J16344</f>
        <v>2923.4650798835901</v>
      </c>
      <c r="K16344">
        <f>Adjusted_Series!K16344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Adjusted_Series!C16345</f>
        <v>0</v>
      </c>
      <c r="D16345">
        <f>Adjusted_Series!D16345</f>
        <v>0.19953906891786899</v>
      </c>
      <c r="E16345">
        <f>Adjusted_Series!E16345</f>
        <v>0.71474013954023097</v>
      </c>
      <c r="F16345">
        <f>Adjusted_Series!F16345</f>
        <v>1</v>
      </c>
      <c r="G16345">
        <f>Adjusted_Series!G16345</f>
        <v>1</v>
      </c>
      <c r="H16345">
        <f>Adjusted_Series!H16345</f>
        <v>1</v>
      </c>
      <c r="I16345">
        <f>Adjusted_Series!I16345/Installed_capacity_init!$H$2</f>
        <v>4.38353838425459E-2</v>
      </c>
      <c r="J16345">
        <f>Adjusted_Series!J16345</f>
        <v>2947.6772048081798</v>
      </c>
      <c r="K16345">
        <f>Adjusted_Series!K16345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Adjusted_Series!C16346</f>
        <v>0</v>
      </c>
      <c r="D16346">
        <f>Adjusted_Series!D16346</f>
        <v>0.11430508535129399</v>
      </c>
      <c r="E16346">
        <f>Adjusted_Series!E16346</f>
        <v>0.180687332603643</v>
      </c>
      <c r="F16346">
        <f>Adjusted_Series!F16346</f>
        <v>1</v>
      </c>
      <c r="G16346">
        <f>Adjusted_Series!G16346</f>
        <v>1</v>
      </c>
      <c r="H16346">
        <f>Adjusted_Series!H16346</f>
        <v>1</v>
      </c>
      <c r="I16346">
        <f>Adjusted_Series!I16346/Installed_capacity_init!$H$2</f>
        <v>4.7482771689818883E-2</v>
      </c>
      <c r="J16346">
        <f>Adjusted_Series!J16346</f>
        <v>2988.2217966062103</v>
      </c>
      <c r="K16346">
        <f>Adjusted_Series!K16346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Adjusted_Series!C16347</f>
        <v>0</v>
      </c>
      <c r="D16347">
        <f>Adjusted_Series!D16347</f>
        <v>0.112982319385179</v>
      </c>
      <c r="E16347">
        <f>Adjusted_Series!E16347</f>
        <v>0.173418144707919</v>
      </c>
      <c r="F16347">
        <f>Adjusted_Series!F16347</f>
        <v>1</v>
      </c>
      <c r="G16347">
        <f>Adjusted_Series!G16347</f>
        <v>1</v>
      </c>
      <c r="H16347">
        <f>Adjusted_Series!H16347</f>
        <v>1</v>
      </c>
      <c r="I16347">
        <f>Adjusted_Series!I16347/Installed_capacity_init!$H$2</f>
        <v>4.7356159788096631E-2</v>
      </c>
      <c r="J16347">
        <f>Adjusted_Series!J16347</f>
        <v>2970.13828920059</v>
      </c>
      <c r="K16347">
        <f>Adjusted_Series!K16347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Adjusted_Series!C16348</f>
        <v>0</v>
      </c>
      <c r="D16348">
        <f>Adjusted_Series!D16348</f>
        <v>0.11295613855685301</v>
      </c>
      <c r="E16348">
        <f>Adjusted_Series!E16348</f>
        <v>0.171801436968957</v>
      </c>
      <c r="F16348">
        <f>Adjusted_Series!F16348</f>
        <v>1</v>
      </c>
      <c r="G16348">
        <f>Adjusted_Series!G16348</f>
        <v>1</v>
      </c>
      <c r="H16348">
        <f>Adjusted_Series!H16348</f>
        <v>1</v>
      </c>
      <c r="I16348">
        <f>Adjusted_Series!I16348/Installed_capacity_init!$H$2</f>
        <v>4.6804685711655192E-2</v>
      </c>
      <c r="J16348">
        <f>Adjusted_Series!J16348</f>
        <v>2941.9072756883302</v>
      </c>
      <c r="K16348">
        <f>Adjusted_Series!K16348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Adjusted_Series!C16349</f>
        <v>0</v>
      </c>
      <c r="D16349">
        <f>Adjusted_Series!D16349</f>
        <v>0.11430671835242</v>
      </c>
      <c r="E16349">
        <f>Adjusted_Series!E16349</f>
        <v>0.17539367528491401</v>
      </c>
      <c r="F16349">
        <f>Adjusted_Series!F16349</f>
        <v>1</v>
      </c>
      <c r="G16349">
        <f>Adjusted_Series!G16349</f>
        <v>1</v>
      </c>
      <c r="H16349">
        <f>Adjusted_Series!H16349</f>
        <v>1</v>
      </c>
      <c r="I16349">
        <f>Adjusted_Series!I16349/Installed_capacity_init!$H$2</f>
        <v>4.6273073584109384E-2</v>
      </c>
      <c r="J16349">
        <f>Adjusted_Series!J16349</f>
        <v>2907.9660960815499</v>
      </c>
      <c r="K16349">
        <f>Adjusted_Series!K16349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Adjusted_Series!C16350</f>
        <v>0</v>
      </c>
      <c r="D16350">
        <f>Adjusted_Series!D16350</f>
        <v>0.112179563324764</v>
      </c>
      <c r="E16350">
        <f>Adjusted_Series!E16350</f>
        <v>0.17038633033158901</v>
      </c>
      <c r="F16350">
        <f>Adjusted_Series!F16350</f>
        <v>1</v>
      </c>
      <c r="G16350">
        <f>Adjusted_Series!G16350</f>
        <v>1</v>
      </c>
      <c r="H16350">
        <f>Adjusted_Series!H16350</f>
        <v>1</v>
      </c>
      <c r="I16350">
        <f>Adjusted_Series!I16350/Installed_capacity_init!$H$2</f>
        <v>4.8511928779286333E-2</v>
      </c>
      <c r="J16350">
        <f>Adjusted_Series!J16350</f>
        <v>2949.77986317657</v>
      </c>
      <c r="K16350">
        <f>Adjusted_Series!K16350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Adjusted_Series!C16351</f>
        <v>2.0081278497892999E-3</v>
      </c>
      <c r="D16351">
        <f>Adjusted_Series!D16351</f>
        <v>0.11175606010625801</v>
      </c>
      <c r="E16351">
        <f>Adjusted_Series!E16351</f>
        <v>0.16993516545020201</v>
      </c>
      <c r="F16351">
        <f>Adjusted_Series!F16351</f>
        <v>1</v>
      </c>
      <c r="G16351">
        <f>Adjusted_Series!G16351</f>
        <v>1</v>
      </c>
      <c r="H16351">
        <f>Adjusted_Series!H16351</f>
        <v>1</v>
      </c>
      <c r="I16351">
        <f>Adjusted_Series!I16351/Installed_capacity_init!$H$2</f>
        <v>5.0472393098415266E-2</v>
      </c>
      <c r="J16351">
        <f>Adjusted_Series!J16351</f>
        <v>2976.7484365478399</v>
      </c>
      <c r="K16351">
        <f>Adjusted_Series!K16351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Adjusted_Series!C16352</f>
        <v>0.15814116362369701</v>
      </c>
      <c r="D16352">
        <f>Adjusted_Series!D16352</f>
        <v>0.11292880395584599</v>
      </c>
      <c r="E16352">
        <f>Adjusted_Series!E16352</f>
        <v>0.17422394284644499</v>
      </c>
      <c r="F16352">
        <f>Adjusted_Series!F16352</f>
        <v>1</v>
      </c>
      <c r="G16352">
        <f>Adjusted_Series!G16352</f>
        <v>1</v>
      </c>
      <c r="H16352">
        <f>Adjusted_Series!H16352</f>
        <v>1</v>
      </c>
      <c r="I16352">
        <f>Adjusted_Series!I16352/Installed_capacity_init!$H$2</f>
        <v>5.2363589485124339E-2</v>
      </c>
      <c r="J16352">
        <f>Adjusted_Series!J16352</f>
        <v>3011.2500648988998</v>
      </c>
      <c r="K16352">
        <f>Adjusted_Series!K1635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Adjusted_Series!C16353</f>
        <v>0.26644415874024002</v>
      </c>
      <c r="D16353">
        <f>Adjusted_Series!D16353</f>
        <v>0.13077474868214101</v>
      </c>
      <c r="E16353">
        <f>Adjusted_Series!E16353</f>
        <v>0.16368164913776501</v>
      </c>
      <c r="F16353">
        <f>Adjusted_Series!F16353</f>
        <v>1</v>
      </c>
      <c r="G16353">
        <f>Adjusted_Series!G16353</f>
        <v>1</v>
      </c>
      <c r="H16353">
        <f>Adjusted_Series!H16353</f>
        <v>1</v>
      </c>
      <c r="I16353">
        <f>Adjusted_Series!I16353/Installed_capacity_init!$H$2</f>
        <v>5.4157422282356621E-2</v>
      </c>
      <c r="J16353">
        <f>Adjusted_Series!J16353</f>
        <v>3045.6885681422</v>
      </c>
      <c r="K16353">
        <f>Adjusted_Series!K16353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Adjusted_Series!C16354</f>
        <v>0.35128781497137501</v>
      </c>
      <c r="D16354">
        <f>Adjusted_Series!D16354</f>
        <v>0.15414803126521201</v>
      </c>
      <c r="E16354">
        <f>Adjusted_Series!E16354</f>
        <v>0.15837338635165099</v>
      </c>
      <c r="F16354">
        <f>Adjusted_Series!F16354</f>
        <v>1</v>
      </c>
      <c r="G16354">
        <f>Adjusted_Series!G16354</f>
        <v>1</v>
      </c>
      <c r="H16354">
        <f>Adjusted_Series!H16354</f>
        <v>1</v>
      </c>
      <c r="I16354">
        <f>Adjusted_Series!I16354/Installed_capacity_init!$H$2</f>
        <v>5.6285561861797131E-2</v>
      </c>
      <c r="J16354">
        <f>Adjusted_Series!J16354</f>
        <v>3091.5193835651298</v>
      </c>
      <c r="K16354">
        <f>Adjusted_Series!K16354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Adjusted_Series!C16355</f>
        <v>0.429865452832564</v>
      </c>
      <c r="D16355">
        <f>Adjusted_Series!D16355</f>
        <v>0.182941914460762</v>
      </c>
      <c r="E16355">
        <f>Adjusted_Series!E16355</f>
        <v>0.15847975599879699</v>
      </c>
      <c r="F16355">
        <f>Adjusted_Series!F16355</f>
        <v>1</v>
      </c>
      <c r="G16355">
        <f>Adjusted_Series!G16355</f>
        <v>1</v>
      </c>
      <c r="H16355">
        <f>Adjusted_Series!H16355</f>
        <v>1</v>
      </c>
      <c r="I16355">
        <f>Adjusted_Series!I16355/Installed_capacity_init!$H$2</f>
        <v>5.8413267750346595E-2</v>
      </c>
      <c r="J16355">
        <f>Adjusted_Series!J16355</f>
        <v>3145.3260541172699</v>
      </c>
      <c r="K16355">
        <f>Adjusted_Series!K16355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Adjusted_Series!C16356</f>
        <v>0.51706581962764098</v>
      </c>
      <c r="D16356">
        <f>Adjusted_Series!D16356</f>
        <v>0.19422911408507099</v>
      </c>
      <c r="E16356">
        <f>Adjusted_Series!E16356</f>
        <v>0.14947843572019101</v>
      </c>
      <c r="F16356">
        <f>Adjusted_Series!F16356</f>
        <v>1</v>
      </c>
      <c r="G16356">
        <f>Adjusted_Series!G16356</f>
        <v>1</v>
      </c>
      <c r="H16356">
        <f>Adjusted_Series!H16356</f>
        <v>1</v>
      </c>
      <c r="I16356">
        <f>Adjusted_Series!I16356/Installed_capacity_init!$H$2</f>
        <v>5.8926329466207288E-2</v>
      </c>
      <c r="J16356">
        <f>Adjusted_Series!J16356</f>
        <v>3161.66995439531</v>
      </c>
      <c r="K16356">
        <f>Adjusted_Series!K16356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Adjusted_Series!C16357</f>
        <v>0.53005193953503904</v>
      </c>
      <c r="D16357">
        <f>Adjusted_Series!D16357</f>
        <v>0.21050488658486599</v>
      </c>
      <c r="E16357">
        <f>Adjusted_Series!E16357</f>
        <v>0.146748108472401</v>
      </c>
      <c r="F16357">
        <f>Adjusted_Series!F16357</f>
        <v>1</v>
      </c>
      <c r="G16357">
        <f>Adjusted_Series!G16357</f>
        <v>1</v>
      </c>
      <c r="H16357">
        <f>Adjusted_Series!H16357</f>
        <v>1</v>
      </c>
      <c r="I16357">
        <f>Adjusted_Series!I16357/Installed_capacity_init!$H$2</f>
        <v>5.9578441022975014E-2</v>
      </c>
      <c r="J16357">
        <f>Adjusted_Series!J16357</f>
        <v>3191.5693129593697</v>
      </c>
      <c r="K16357">
        <f>Adjusted_Series!K16357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Adjusted_Series!C16358</f>
        <v>0.47314054037599002</v>
      </c>
      <c r="D16358">
        <f>Adjusted_Series!D16358</f>
        <v>0.231035753148921</v>
      </c>
      <c r="E16358">
        <f>Adjusted_Series!E16358</f>
        <v>0.15002898475795301</v>
      </c>
      <c r="F16358">
        <f>Adjusted_Series!F16358</f>
        <v>1</v>
      </c>
      <c r="G16358">
        <f>Adjusted_Series!G16358</f>
        <v>1</v>
      </c>
      <c r="H16358">
        <f>Adjusted_Series!H16358</f>
        <v>1</v>
      </c>
      <c r="I16358">
        <f>Adjusted_Series!I16358/Installed_capacity_init!$H$2</f>
        <v>6.0210839359544958E-2</v>
      </c>
      <c r="J16358">
        <f>Adjusted_Series!J16358</f>
        <v>3222.8923035769899</v>
      </c>
      <c r="K16358">
        <f>Adjusted_Series!K16358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Adjusted_Series!C16359</f>
        <v>0.43146576903032802</v>
      </c>
      <c r="D16359">
        <f>Adjusted_Series!D16359</f>
        <v>0.21978840087547299</v>
      </c>
      <c r="E16359">
        <f>Adjusted_Series!E16359</f>
        <v>0.15387544636202599</v>
      </c>
      <c r="F16359">
        <f>Adjusted_Series!F16359</f>
        <v>1</v>
      </c>
      <c r="G16359">
        <f>Adjusted_Series!G16359</f>
        <v>1</v>
      </c>
      <c r="H16359">
        <f>Adjusted_Series!H16359</f>
        <v>1</v>
      </c>
      <c r="I16359">
        <f>Adjusted_Series!I16359/Installed_capacity_init!$H$2</f>
        <v>6.0240873422399623E-2</v>
      </c>
      <c r="J16359">
        <f>Adjusted_Series!J16359</f>
        <v>3226.85780519543</v>
      </c>
      <c r="K16359">
        <f>Adjusted_Series!K16359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Adjusted_Series!C16360</f>
        <v>0.35979925423572301</v>
      </c>
      <c r="D16360">
        <f>Adjusted_Series!D16360</f>
        <v>0.21109428585870901</v>
      </c>
      <c r="E16360">
        <f>Adjusted_Series!E16360</f>
        <v>0.165272642738441</v>
      </c>
      <c r="F16360">
        <f>Adjusted_Series!F16360</f>
        <v>1</v>
      </c>
      <c r="G16360">
        <f>Adjusted_Series!G16360</f>
        <v>1</v>
      </c>
      <c r="H16360">
        <f>Adjusted_Series!H16360</f>
        <v>1</v>
      </c>
      <c r="I16360">
        <f>Adjusted_Series!I16360/Installed_capacity_init!$H$2</f>
        <v>6.0498915083341154E-2</v>
      </c>
      <c r="J16360">
        <f>Adjusted_Series!J16360</f>
        <v>3224.6339711799001</v>
      </c>
      <c r="K16360">
        <f>Adjusted_Series!K16360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Adjusted_Series!C16361</f>
        <v>0.24506378566864701</v>
      </c>
      <c r="D16361">
        <f>Adjusted_Series!D16361</f>
        <v>0.20605438584129601</v>
      </c>
      <c r="E16361">
        <f>Adjusted_Series!E16361</f>
        <v>0.18221191659292599</v>
      </c>
      <c r="F16361">
        <f>Adjusted_Series!F16361</f>
        <v>1</v>
      </c>
      <c r="G16361">
        <f>Adjusted_Series!G16361</f>
        <v>1</v>
      </c>
      <c r="H16361">
        <f>Adjusted_Series!H16361</f>
        <v>1</v>
      </c>
      <c r="I16361">
        <f>Adjusted_Series!I16361/Installed_capacity_init!$H$2</f>
        <v>6.0760001333385778E-2</v>
      </c>
      <c r="J16361">
        <f>Adjusted_Series!J16361</f>
        <v>3227.0773946706399</v>
      </c>
      <c r="K16361">
        <f>Adjusted_Series!K16361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Adjusted_Series!C16362</f>
        <v>0.128265428550247</v>
      </c>
      <c r="D16362">
        <f>Adjusted_Series!D16362</f>
        <v>0.16768986370357</v>
      </c>
      <c r="E16362">
        <f>Adjusted_Series!E16362</f>
        <v>0.18952764816482601</v>
      </c>
      <c r="F16362">
        <f>Adjusted_Series!F16362</f>
        <v>1</v>
      </c>
      <c r="G16362">
        <f>Adjusted_Series!G16362</f>
        <v>1</v>
      </c>
      <c r="H16362">
        <f>Adjusted_Series!H16362</f>
        <v>1</v>
      </c>
      <c r="I16362">
        <f>Adjusted_Series!I16362/Installed_capacity_init!$H$2</f>
        <v>5.7601785247880337E-2</v>
      </c>
      <c r="J16362">
        <f>Adjusted_Series!J16362</f>
        <v>3134.5284816833996</v>
      </c>
      <c r="K16362">
        <f>Adjusted_Series!K1636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Adjusted_Series!C16363</f>
        <v>9.1215501146085301E-3</v>
      </c>
      <c r="D16363">
        <f>Adjusted_Series!D16363</f>
        <v>0.13718307563599599</v>
      </c>
      <c r="E16363">
        <f>Adjusted_Series!E16363</f>
        <v>0.20074382730402601</v>
      </c>
      <c r="F16363">
        <f>Adjusted_Series!F16363</f>
        <v>1</v>
      </c>
      <c r="G16363">
        <f>Adjusted_Series!G16363</f>
        <v>1</v>
      </c>
      <c r="H16363">
        <f>Adjusted_Series!H16363</f>
        <v>1</v>
      </c>
      <c r="I16363">
        <f>Adjusted_Series!I16363/Installed_capacity_init!$H$2</f>
        <v>5.4566309854335887E-2</v>
      </c>
      <c r="J16363">
        <f>Adjusted_Series!J16363</f>
        <v>3051.02129643844</v>
      </c>
      <c r="K16363">
        <f>Adjusted_Series!K16363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Adjusted_Series!C16364</f>
        <v>2.2968036604670601E-7</v>
      </c>
      <c r="D16364">
        <f>Adjusted_Series!D16364</f>
        <v>0.114456052195858</v>
      </c>
      <c r="E16364">
        <f>Adjusted_Series!E16364</f>
        <v>0.21525716739977799</v>
      </c>
      <c r="F16364">
        <f>Adjusted_Series!F16364</f>
        <v>1</v>
      </c>
      <c r="G16364">
        <f>Adjusted_Series!G16364</f>
        <v>1</v>
      </c>
      <c r="H16364">
        <f>Adjusted_Series!H16364</f>
        <v>1</v>
      </c>
      <c r="I16364">
        <f>Adjusted_Series!I16364/Installed_capacity_init!$H$2</f>
        <v>5.1603146733344041E-2</v>
      </c>
      <c r="J16364">
        <f>Adjusted_Series!J16364</f>
        <v>2966.5362119658598</v>
      </c>
      <c r="K16364">
        <f>Adjusted_Series!K16364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Adjusted_Series!C16365</f>
        <v>0</v>
      </c>
      <c r="D16365">
        <f>Adjusted_Series!D16365</f>
        <v>0.107786519289222</v>
      </c>
      <c r="E16365">
        <f>Adjusted_Series!E16365</f>
        <v>0.220471929528362</v>
      </c>
      <c r="F16365">
        <f>Adjusted_Series!F16365</f>
        <v>1</v>
      </c>
      <c r="G16365">
        <f>Adjusted_Series!G16365</f>
        <v>1</v>
      </c>
      <c r="H16365">
        <f>Adjusted_Series!H16365</f>
        <v>1</v>
      </c>
      <c r="I16365">
        <f>Adjusted_Series!I16365/Installed_capacity_init!$H$2</f>
        <v>4.8952659285282675E-2</v>
      </c>
      <c r="J16365">
        <f>Adjusted_Series!J16365</f>
        <v>2895.41185285642</v>
      </c>
      <c r="K16365">
        <f>Adjusted_Series!K16365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Adjusted_Series!C16366</f>
        <v>0</v>
      </c>
      <c r="D16366">
        <f>Adjusted_Series!D16366</f>
        <v>0.10373410837863201</v>
      </c>
      <c r="E16366">
        <f>Adjusted_Series!E16366</f>
        <v>0.22970377239932599</v>
      </c>
      <c r="F16366">
        <f>Adjusted_Series!F16366</f>
        <v>1</v>
      </c>
      <c r="G16366">
        <f>Adjusted_Series!G16366</f>
        <v>1</v>
      </c>
      <c r="H16366">
        <f>Adjusted_Series!H16366</f>
        <v>1</v>
      </c>
      <c r="I16366">
        <f>Adjusted_Series!I16366/Installed_capacity_init!$H$2</f>
        <v>4.6208452933335455E-2</v>
      </c>
      <c r="J16366">
        <f>Adjusted_Series!J16366</f>
        <v>2828.3626540261698</v>
      </c>
      <c r="K16366">
        <f>Adjusted_Series!K16366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Adjusted_Series!C16367</f>
        <v>0</v>
      </c>
      <c r="D16367">
        <f>Adjusted_Series!D16367</f>
        <v>0.102170884415412</v>
      </c>
      <c r="E16367">
        <f>Adjusted_Series!E16367</f>
        <v>0.241704757815833</v>
      </c>
      <c r="F16367">
        <f>Adjusted_Series!F16367</f>
        <v>1</v>
      </c>
      <c r="G16367">
        <f>Adjusted_Series!G16367</f>
        <v>1</v>
      </c>
      <c r="H16367">
        <f>Adjusted_Series!H16367</f>
        <v>1</v>
      </c>
      <c r="I16367">
        <f>Adjusted_Series!I16367/Installed_capacity_init!$H$2</f>
        <v>4.3468860182006117E-2</v>
      </c>
      <c r="J16367">
        <f>Adjusted_Series!J16367</f>
        <v>2755.3271211195902</v>
      </c>
      <c r="K16367">
        <f>Adjusted_Series!K16367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Adjusted_Series!C16368</f>
        <v>0</v>
      </c>
      <c r="D16368">
        <f>Adjusted_Series!D16368</f>
        <v>0.103490675797031</v>
      </c>
      <c r="E16368">
        <f>Adjusted_Series!E16368</f>
        <v>0.24290665336890799</v>
      </c>
      <c r="F16368">
        <f>Adjusted_Series!F16368</f>
        <v>1</v>
      </c>
      <c r="G16368">
        <f>Adjusted_Series!G16368</f>
        <v>1</v>
      </c>
      <c r="H16368">
        <f>Adjusted_Series!H16368</f>
        <v>1</v>
      </c>
      <c r="I16368">
        <f>Adjusted_Series!I16368/Installed_capacity_init!$H$2</f>
        <v>4.3527209633864014E-2</v>
      </c>
      <c r="J16368">
        <f>Adjusted_Series!J16368</f>
        <v>2757.7990000837999</v>
      </c>
      <c r="K16368">
        <f>Adjusted_Series!K16368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Adjusted_Series!C16369</f>
        <v>0</v>
      </c>
      <c r="D16369">
        <f>Adjusted_Series!D16369</f>
        <v>0.10662796823481301</v>
      </c>
      <c r="E16369">
        <f>Adjusted_Series!E16369</f>
        <v>0.24798430294843701</v>
      </c>
      <c r="F16369">
        <f>Adjusted_Series!F16369</f>
        <v>1</v>
      </c>
      <c r="G16369">
        <f>Adjusted_Series!G16369</f>
        <v>1</v>
      </c>
      <c r="H16369">
        <f>Adjusted_Series!H16369</f>
        <v>1</v>
      </c>
      <c r="I16369">
        <f>Adjusted_Series!I16369/Installed_capacity_init!$H$2</f>
        <v>4.3587869640037823E-2</v>
      </c>
      <c r="J16369">
        <f>Adjusted_Series!J16369</f>
        <v>2754.3730597547601</v>
      </c>
      <c r="K16369">
        <f>Adjusted_Series!K16369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Adjusted_Series!C16370</f>
        <v>0</v>
      </c>
      <c r="D16370">
        <f>Adjusted_Series!D16370</f>
        <v>8.4860702667431398E-2</v>
      </c>
      <c r="E16370">
        <f>Adjusted_Series!E16370</f>
        <v>0.62221193044052803</v>
      </c>
      <c r="F16370">
        <f>Adjusted_Series!F16370</f>
        <v>1</v>
      </c>
      <c r="G16370">
        <f>Adjusted_Series!G16370</f>
        <v>1</v>
      </c>
      <c r="H16370">
        <f>Adjusted_Series!H16370</f>
        <v>1</v>
      </c>
      <c r="I16370">
        <f>Adjusted_Series!I16370/Installed_capacity_init!$H$2</f>
        <v>3.7516491452450958E-2</v>
      </c>
      <c r="J16370">
        <f>Adjusted_Series!J16370</f>
        <v>2813.6833400042296</v>
      </c>
      <c r="K16370">
        <f>Adjusted_Series!K16370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Adjusted_Series!C16371</f>
        <v>0</v>
      </c>
      <c r="D16371">
        <f>Adjusted_Series!D16371</f>
        <v>8.2932500991363206E-2</v>
      </c>
      <c r="E16371">
        <f>Adjusted_Series!E16371</f>
        <v>0.60891152425658102</v>
      </c>
      <c r="F16371">
        <f>Adjusted_Series!F16371</f>
        <v>1</v>
      </c>
      <c r="G16371">
        <f>Adjusted_Series!G16371</f>
        <v>1</v>
      </c>
      <c r="H16371">
        <f>Adjusted_Series!H16371</f>
        <v>1</v>
      </c>
      <c r="I16371">
        <f>Adjusted_Series!I16371/Installed_capacity_init!$H$2</f>
        <v>3.7017562367885518E-2</v>
      </c>
      <c r="J16371">
        <f>Adjusted_Series!J16371</f>
        <v>2800.36249738059</v>
      </c>
      <c r="K16371">
        <f>Adjusted_Series!K16371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Adjusted_Series!C16372</f>
        <v>0</v>
      </c>
      <c r="D16372">
        <f>Adjusted_Series!D16372</f>
        <v>8.2001958657261204E-2</v>
      </c>
      <c r="E16372">
        <f>Adjusted_Series!E16372</f>
        <v>0.59326025200754495</v>
      </c>
      <c r="F16372">
        <f>Adjusted_Series!F16372</f>
        <v>1</v>
      </c>
      <c r="G16372">
        <f>Adjusted_Series!G16372</f>
        <v>1</v>
      </c>
      <c r="H16372">
        <f>Adjusted_Series!H16372</f>
        <v>1</v>
      </c>
      <c r="I16372">
        <f>Adjusted_Series!I16372/Installed_capacity_init!$H$2</f>
        <v>3.6376570547020481E-2</v>
      </c>
      <c r="J16372">
        <f>Adjusted_Series!J16372</f>
        <v>2778.7832757056399</v>
      </c>
      <c r="K16372">
        <f>Adjusted_Series!K1637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Adjusted_Series!C16373</f>
        <v>0</v>
      </c>
      <c r="D16373">
        <f>Adjusted_Series!D16373</f>
        <v>8.1711467403647403E-2</v>
      </c>
      <c r="E16373">
        <f>Adjusted_Series!E16373</f>
        <v>0.57671775330508201</v>
      </c>
      <c r="F16373">
        <f>Adjusted_Series!F16373</f>
        <v>1</v>
      </c>
      <c r="G16373">
        <f>Adjusted_Series!G16373</f>
        <v>1</v>
      </c>
      <c r="H16373">
        <f>Adjusted_Series!H16373</f>
        <v>1</v>
      </c>
      <c r="I16373">
        <f>Adjusted_Series!I16373/Installed_capacity_init!$H$2</f>
        <v>3.5622001994723443E-2</v>
      </c>
      <c r="J16373">
        <f>Adjusted_Series!J16373</f>
        <v>2755.6012519236697</v>
      </c>
      <c r="K16373">
        <f>Adjusted_Series!K16373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Adjusted_Series!C16374</f>
        <v>0</v>
      </c>
      <c r="D16374">
        <f>Adjusted_Series!D16374</f>
        <v>8.0963947402989705E-2</v>
      </c>
      <c r="E16374">
        <f>Adjusted_Series!E16374</f>
        <v>0.56388476540223598</v>
      </c>
      <c r="F16374">
        <f>Adjusted_Series!F16374</f>
        <v>1</v>
      </c>
      <c r="G16374">
        <f>Adjusted_Series!G16374</f>
        <v>1</v>
      </c>
      <c r="H16374">
        <f>Adjusted_Series!H16374</f>
        <v>1</v>
      </c>
      <c r="I16374">
        <f>Adjusted_Series!I16374/Installed_capacity_init!$H$2</f>
        <v>3.6551098246006206E-2</v>
      </c>
      <c r="J16374">
        <f>Adjusted_Series!J16374</f>
        <v>2796.70705510782</v>
      </c>
      <c r="K16374">
        <f>Adjusted_Series!K16374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Adjusted_Series!C16375</f>
        <v>1.24125775044367E-3</v>
      </c>
      <c r="D16375">
        <f>Adjusted_Series!D16375</f>
        <v>8.13423532009106E-2</v>
      </c>
      <c r="E16375">
        <f>Adjusted_Series!E16375</f>
        <v>0.55066998895726604</v>
      </c>
      <c r="F16375">
        <f>Adjusted_Series!F16375</f>
        <v>1</v>
      </c>
      <c r="G16375">
        <f>Adjusted_Series!G16375</f>
        <v>1</v>
      </c>
      <c r="H16375">
        <f>Adjusted_Series!H16375</f>
        <v>1</v>
      </c>
      <c r="I16375">
        <f>Adjusted_Series!I16375/Installed_capacity_init!$H$2</f>
        <v>3.7234872680057797E-2</v>
      </c>
      <c r="J16375">
        <f>Adjusted_Series!J16375</f>
        <v>2827.1793613969398</v>
      </c>
      <c r="K16375">
        <f>Adjusted_Series!K16375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Adjusted_Series!C16376</f>
        <v>0.12001041895234101</v>
      </c>
      <c r="D16376">
        <f>Adjusted_Series!D16376</f>
        <v>8.2855454303983805E-2</v>
      </c>
      <c r="E16376">
        <f>Adjusted_Series!E16376</f>
        <v>0.53903583159558399</v>
      </c>
      <c r="F16376">
        <f>Adjusted_Series!F16376</f>
        <v>1</v>
      </c>
      <c r="G16376">
        <f>Adjusted_Series!G16376</f>
        <v>1</v>
      </c>
      <c r="H16376">
        <f>Adjusted_Series!H16376</f>
        <v>1</v>
      </c>
      <c r="I16376">
        <f>Adjusted_Series!I16376/Installed_capacity_init!$H$2</f>
        <v>3.7918657384138701E-2</v>
      </c>
      <c r="J16376">
        <f>Adjusted_Series!J16376</f>
        <v>2861.3869466620499</v>
      </c>
      <c r="K16376">
        <f>Adjusted_Series!K16376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Adjusted_Series!C16377</f>
        <v>0.23621964403836199</v>
      </c>
      <c r="D16377">
        <f>Adjusted_Series!D16377</f>
        <v>8.7854249165846499E-2</v>
      </c>
      <c r="E16377">
        <f>Adjusted_Series!E16377</f>
        <v>0.53498123106881601</v>
      </c>
      <c r="F16377">
        <f>Adjusted_Series!F16377</f>
        <v>1</v>
      </c>
      <c r="G16377">
        <f>Adjusted_Series!G16377</f>
        <v>1</v>
      </c>
      <c r="H16377">
        <f>Adjusted_Series!H16377</f>
        <v>1</v>
      </c>
      <c r="I16377">
        <f>Adjusted_Series!I16377/Installed_capacity_init!$H$2</f>
        <v>3.86734589988579E-2</v>
      </c>
      <c r="J16377">
        <f>Adjusted_Series!J16377</f>
        <v>2890.5112719858898</v>
      </c>
      <c r="K16377">
        <f>Adjusted_Series!K16377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Adjusted_Series!C16378</f>
        <v>0.27208257093840299</v>
      </c>
      <c r="D16378">
        <f>Adjusted_Series!D16378</f>
        <v>9.5551887398152097E-2</v>
      </c>
      <c r="E16378">
        <f>Adjusted_Series!E16378</f>
        <v>0.52805321221517099</v>
      </c>
      <c r="F16378">
        <f>Adjusted_Series!F16378</f>
        <v>1</v>
      </c>
      <c r="G16378">
        <f>Adjusted_Series!G16378</f>
        <v>1</v>
      </c>
      <c r="H16378">
        <f>Adjusted_Series!H16378</f>
        <v>1</v>
      </c>
      <c r="I16378">
        <f>Adjusted_Series!I16378/Installed_capacity_init!$H$2</f>
        <v>3.9583347587142527E-2</v>
      </c>
      <c r="J16378">
        <f>Adjusted_Series!J16378</f>
        <v>2923.4723596254503</v>
      </c>
      <c r="K16378">
        <f>Adjusted_Series!K16378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Adjusted_Series!C16379</f>
        <v>0.33635707331664</v>
      </c>
      <c r="D16379">
        <f>Adjusted_Series!D16379</f>
        <v>0.105861865174537</v>
      </c>
      <c r="E16379">
        <f>Adjusted_Series!E16379</f>
        <v>0.52070305191357102</v>
      </c>
      <c r="F16379">
        <f>Adjusted_Series!F16379</f>
        <v>1</v>
      </c>
      <c r="G16379">
        <f>Adjusted_Series!G16379</f>
        <v>1</v>
      </c>
      <c r="H16379">
        <f>Adjusted_Series!H16379</f>
        <v>1</v>
      </c>
      <c r="I16379">
        <f>Adjusted_Series!I16379/Installed_capacity_init!$H$2</f>
        <v>4.0488471603154941E-2</v>
      </c>
      <c r="J16379">
        <f>Adjusted_Series!J16379</f>
        <v>2954.5779099259998</v>
      </c>
      <c r="K16379">
        <f>Adjusted_Series!K16379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Adjusted_Series!C16380</f>
        <v>0.41669917969328102</v>
      </c>
      <c r="D16380">
        <f>Adjusted_Series!D16380</f>
        <v>0.116664336904024</v>
      </c>
      <c r="E16380">
        <f>Adjusted_Series!E16380</f>
        <v>0.51054832309463605</v>
      </c>
      <c r="F16380">
        <f>Adjusted_Series!F16380</f>
        <v>1</v>
      </c>
      <c r="G16380">
        <f>Adjusted_Series!G16380</f>
        <v>1</v>
      </c>
      <c r="H16380">
        <f>Adjusted_Series!H16380</f>
        <v>1</v>
      </c>
      <c r="I16380">
        <f>Adjusted_Series!I16380/Installed_capacity_init!$H$2</f>
        <v>4.1250777540548192E-2</v>
      </c>
      <c r="J16380">
        <f>Adjusted_Series!J16380</f>
        <v>2994.98175981963</v>
      </c>
      <c r="K16380">
        <f>Adjusted_Series!K16380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Adjusted_Series!C16381</f>
        <v>0.42397280430522</v>
      </c>
      <c r="D16381">
        <f>Adjusted_Series!D16381</f>
        <v>0.13093148156589399</v>
      </c>
      <c r="E16381">
        <f>Adjusted_Series!E16381</f>
        <v>0.50168073764694898</v>
      </c>
      <c r="F16381">
        <f>Adjusted_Series!F16381</f>
        <v>1</v>
      </c>
      <c r="G16381">
        <f>Adjusted_Series!G16381</f>
        <v>1</v>
      </c>
      <c r="H16381">
        <f>Adjusted_Series!H16381</f>
        <v>1</v>
      </c>
      <c r="I16381">
        <f>Adjusted_Series!I16381/Installed_capacity_init!$H$2</f>
        <v>4.2164281325879654E-2</v>
      </c>
      <c r="J16381">
        <f>Adjusted_Series!J16381</f>
        <v>3035.0554770550698</v>
      </c>
      <c r="K16381">
        <f>Adjusted_Series!K16381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Adjusted_Series!C16382</f>
        <v>0.36320960621721199</v>
      </c>
      <c r="D16382">
        <f>Adjusted_Series!D16382</f>
        <v>0.14898456962284001</v>
      </c>
      <c r="E16382">
        <f>Adjusted_Series!E16382</f>
        <v>0.49541103350405702</v>
      </c>
      <c r="F16382">
        <f>Adjusted_Series!F16382</f>
        <v>1</v>
      </c>
      <c r="G16382">
        <f>Adjusted_Series!G16382</f>
        <v>1</v>
      </c>
      <c r="H16382">
        <f>Adjusted_Series!H16382</f>
        <v>1</v>
      </c>
      <c r="I16382">
        <f>Adjusted_Series!I16382/Installed_capacity_init!$H$2</f>
        <v>4.3088278030766113E-2</v>
      </c>
      <c r="J16382">
        <f>Adjusted_Series!J16382</f>
        <v>3080.0981663667503</v>
      </c>
      <c r="K16382">
        <f>Adjusted_Series!K1638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Adjusted_Series!C16383</f>
        <v>0.321825517396085</v>
      </c>
      <c r="D16383">
        <f>Adjusted_Series!D16383</f>
        <v>0.141252018045084</v>
      </c>
      <c r="E16383">
        <f>Adjusted_Series!E16383</f>
        <v>0.496660666357223</v>
      </c>
      <c r="F16383">
        <f>Adjusted_Series!F16383</f>
        <v>1</v>
      </c>
      <c r="G16383">
        <f>Adjusted_Series!G16383</f>
        <v>1</v>
      </c>
      <c r="H16383">
        <f>Adjusted_Series!H16383</f>
        <v>1</v>
      </c>
      <c r="I16383">
        <f>Adjusted_Series!I16383/Installed_capacity_init!$H$2</f>
        <v>4.3944627672282507E-2</v>
      </c>
      <c r="J16383">
        <f>Adjusted_Series!J16383</f>
        <v>3119.1004177117998</v>
      </c>
      <c r="K16383">
        <f>Adjusted_Series!K16383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Adjusted_Series!C16384</f>
        <v>0.26887964713430401</v>
      </c>
      <c r="D16384">
        <f>Adjusted_Series!D16384</f>
        <v>0.13592979252496601</v>
      </c>
      <c r="E16384">
        <f>Adjusted_Series!E16384</f>
        <v>0.49587809799587301</v>
      </c>
      <c r="F16384">
        <f>Adjusted_Series!F16384</f>
        <v>1</v>
      </c>
      <c r="G16384">
        <f>Adjusted_Series!G16384</f>
        <v>1</v>
      </c>
      <c r="H16384">
        <f>Adjusted_Series!H16384</f>
        <v>1</v>
      </c>
      <c r="I16384">
        <f>Adjusted_Series!I16384/Installed_capacity_init!$H$2</f>
        <v>4.4881373713869459E-2</v>
      </c>
      <c r="J16384">
        <f>Adjusted_Series!J16384</f>
        <v>3158.9740466460798</v>
      </c>
      <c r="K16384">
        <f>Adjusted_Series!K16384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Adjusted_Series!C16385</f>
        <v>0.200559074242983</v>
      </c>
      <c r="D16385">
        <f>Adjusted_Series!D16385</f>
        <v>0.133110726745819</v>
      </c>
      <c r="E16385">
        <f>Adjusted_Series!E16385</f>
        <v>0.49344137938138699</v>
      </c>
      <c r="F16385">
        <f>Adjusted_Series!F16385</f>
        <v>1</v>
      </c>
      <c r="G16385">
        <f>Adjusted_Series!G16385</f>
        <v>1</v>
      </c>
      <c r="H16385">
        <f>Adjusted_Series!H16385</f>
        <v>1</v>
      </c>
      <c r="I16385">
        <f>Adjusted_Series!I16385/Installed_capacity_init!$H$2</f>
        <v>4.5876646213604287E-2</v>
      </c>
      <c r="J16385">
        <f>Adjusted_Series!J16385</f>
        <v>3206.1288071193303</v>
      </c>
      <c r="K16385">
        <f>Adjusted_Series!K16385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Adjusted_Series!C16386</f>
        <v>8.5654371436953203E-2</v>
      </c>
      <c r="D16386">
        <f>Adjusted_Series!D16386</f>
        <v>0.118852402073471</v>
      </c>
      <c r="E16386">
        <f>Adjusted_Series!E16386</f>
        <v>0.49278084007873402</v>
      </c>
      <c r="F16386">
        <f>Adjusted_Series!F16386</f>
        <v>1</v>
      </c>
      <c r="G16386">
        <f>Adjusted_Series!G16386</f>
        <v>1</v>
      </c>
      <c r="H16386">
        <f>Adjusted_Series!H16386</f>
        <v>1</v>
      </c>
      <c r="I16386">
        <f>Adjusted_Series!I16386/Installed_capacity_init!$H$2</f>
        <v>4.4401498266314295E-2</v>
      </c>
      <c r="J16386">
        <f>Adjusted_Series!J16386</f>
        <v>3137.55156348623</v>
      </c>
      <c r="K16386">
        <f>Adjusted_Series!K16386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Adjusted_Series!C16387</f>
        <v>9.3174531102023696E-3</v>
      </c>
      <c r="D16387">
        <f>Adjusted_Series!D16387</f>
        <v>0.107660255414419</v>
      </c>
      <c r="E16387">
        <f>Adjusted_Series!E16387</f>
        <v>0.49334875398065398</v>
      </c>
      <c r="F16387">
        <f>Adjusted_Series!F16387</f>
        <v>1</v>
      </c>
      <c r="G16387">
        <f>Adjusted_Series!G16387</f>
        <v>1</v>
      </c>
      <c r="H16387">
        <f>Adjusted_Series!H16387</f>
        <v>1</v>
      </c>
      <c r="I16387">
        <f>Adjusted_Series!I16387/Installed_capacity_init!$H$2</f>
        <v>4.3094995174029663E-2</v>
      </c>
      <c r="J16387">
        <f>Adjusted_Series!J16387</f>
        <v>3078.3265532453397</v>
      </c>
      <c r="K16387">
        <f>Adjusted_Series!K16387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Adjusted_Series!C16388</f>
        <v>2.6460554824190598E-4</v>
      </c>
      <c r="D16388">
        <f>Adjusted_Series!D16388</f>
        <v>9.9317939217160395E-2</v>
      </c>
      <c r="E16388">
        <f>Adjusted_Series!E16388</f>
        <v>0.494866495305335</v>
      </c>
      <c r="F16388">
        <f>Adjusted_Series!F16388</f>
        <v>1</v>
      </c>
      <c r="G16388">
        <f>Adjusted_Series!G16388</f>
        <v>1</v>
      </c>
      <c r="H16388">
        <f>Adjusted_Series!H16388</f>
        <v>1</v>
      </c>
      <c r="I16388">
        <f>Adjusted_Series!I16388/Installed_capacity_init!$H$2</f>
        <v>4.1738587301012327E-2</v>
      </c>
      <c r="J16388">
        <f>Adjusted_Series!J16388</f>
        <v>3017.1324911216598</v>
      </c>
      <c r="K16388">
        <f>Adjusted_Series!K16388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Adjusted_Series!C16389</f>
        <v>0</v>
      </c>
      <c r="D16389">
        <f>Adjusted_Series!D16389</f>
        <v>9.5999245999812702E-2</v>
      </c>
      <c r="E16389">
        <f>Adjusted_Series!E16389</f>
        <v>0.50115751066106695</v>
      </c>
      <c r="F16389">
        <f>Adjusted_Series!F16389</f>
        <v>1</v>
      </c>
      <c r="G16389">
        <f>Adjusted_Series!G16389</f>
        <v>1</v>
      </c>
      <c r="H16389">
        <f>Adjusted_Series!H16389</f>
        <v>1</v>
      </c>
      <c r="I16389">
        <f>Adjusted_Series!I16389/Installed_capacity_init!$H$2</f>
        <v>4.0429305016522699E-2</v>
      </c>
      <c r="J16389">
        <f>Adjusted_Series!J16389</f>
        <v>2958.9247889918101</v>
      </c>
      <c r="K16389">
        <f>Adjusted_Series!K16389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Adjusted_Series!C16390</f>
        <v>0</v>
      </c>
      <c r="D16390">
        <f>Adjusted_Series!D16390</f>
        <v>9.4362191783773197E-2</v>
      </c>
      <c r="E16390">
        <f>Adjusted_Series!E16390</f>
        <v>0.50823301757231198</v>
      </c>
      <c r="F16390">
        <f>Adjusted_Series!F16390</f>
        <v>1</v>
      </c>
      <c r="G16390">
        <f>Adjusted_Series!G16390</f>
        <v>1</v>
      </c>
      <c r="H16390">
        <f>Adjusted_Series!H16390</f>
        <v>1</v>
      </c>
      <c r="I16390">
        <f>Adjusted_Series!I16390/Installed_capacity_init!$H$2</f>
        <v>3.9008138574795598E-2</v>
      </c>
      <c r="J16390">
        <f>Adjusted_Series!J16390</f>
        <v>2902.9399213612</v>
      </c>
      <c r="K16390">
        <f>Adjusted_Series!K16390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Adjusted_Series!C16391</f>
        <v>0</v>
      </c>
      <c r="D16391">
        <f>Adjusted_Series!D16391</f>
        <v>9.43347084208528E-2</v>
      </c>
      <c r="E16391">
        <f>Adjusted_Series!E16391</f>
        <v>0.51317918656101003</v>
      </c>
      <c r="F16391">
        <f>Adjusted_Series!F16391</f>
        <v>1</v>
      </c>
      <c r="G16391">
        <f>Adjusted_Series!G16391</f>
        <v>1</v>
      </c>
      <c r="H16391">
        <f>Adjusted_Series!H16391</f>
        <v>1</v>
      </c>
      <c r="I16391">
        <f>Adjusted_Series!I16391/Installed_capacity_init!$H$2</f>
        <v>3.765433562747926E-2</v>
      </c>
      <c r="J16391">
        <f>Adjusted_Series!J16391</f>
        <v>2842.3218322513999</v>
      </c>
      <c r="K16391">
        <f>Adjusted_Series!K16391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Adjusted_Series!C16392</f>
        <v>0</v>
      </c>
      <c r="D16392">
        <f>Adjusted_Series!D16392</f>
        <v>9.3886210788681895E-2</v>
      </c>
      <c r="E16392">
        <f>Adjusted_Series!E16392</f>
        <v>0.50228515660292605</v>
      </c>
      <c r="F16392">
        <f>Adjusted_Series!F16392</f>
        <v>1</v>
      </c>
      <c r="G16392">
        <f>Adjusted_Series!G16392</f>
        <v>1</v>
      </c>
      <c r="H16392">
        <f>Adjusted_Series!H16392</f>
        <v>1</v>
      </c>
      <c r="I16392">
        <f>Adjusted_Series!I16392/Installed_capacity_init!$H$2</f>
        <v>3.7278803592561957E-2</v>
      </c>
      <c r="J16392">
        <f>Adjusted_Series!J16392</f>
        <v>2828.5029840287202</v>
      </c>
      <c r="K16392">
        <f>Adjusted_Series!K1639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Adjusted_Series!C16393</f>
        <v>0</v>
      </c>
      <c r="D16393">
        <f>Adjusted_Series!D16393</f>
        <v>9.4185928843838196E-2</v>
      </c>
      <c r="E16393">
        <f>Adjusted_Series!E16393</f>
        <v>0.49433855044604302</v>
      </c>
      <c r="F16393">
        <f>Adjusted_Series!F16393</f>
        <v>1</v>
      </c>
      <c r="G16393">
        <f>Adjusted_Series!G16393</f>
        <v>1</v>
      </c>
      <c r="H16393">
        <f>Adjusted_Series!H16393</f>
        <v>1</v>
      </c>
      <c r="I16393">
        <f>Adjusted_Series!I16393/Installed_capacity_init!$H$2</f>
        <v>3.6829780548030509E-2</v>
      </c>
      <c r="J16393">
        <f>Adjusted_Series!J16393</f>
        <v>2819.3653704328103</v>
      </c>
      <c r="K16393">
        <f>Adjusted_Series!K16393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Adjusted_Series!C16394</f>
        <v>0</v>
      </c>
      <c r="D16394">
        <f>Adjusted_Series!D16394</f>
        <v>8.0146994773270405E-2</v>
      </c>
      <c r="E16394">
        <f>Adjusted_Series!E16394</f>
        <v>0.49777785518784101</v>
      </c>
      <c r="F16394">
        <f>Adjusted_Series!F16394</f>
        <v>1</v>
      </c>
      <c r="G16394">
        <f>Adjusted_Series!G16394</f>
        <v>1</v>
      </c>
      <c r="H16394">
        <f>Adjusted_Series!H16394</f>
        <v>1</v>
      </c>
      <c r="I16394">
        <f>Adjusted_Series!I16394/Installed_capacity_init!$H$2</f>
        <v>0.19216869074172788</v>
      </c>
      <c r="J16394">
        <f>Adjusted_Series!J16394</f>
        <v>7544</v>
      </c>
      <c r="K16394">
        <f>Adjusted_Series!K16394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Adjusted_Series!C16395</f>
        <v>0</v>
      </c>
      <c r="D16395">
        <f>Adjusted_Series!D16395</f>
        <v>7.9074911563211003E-2</v>
      </c>
      <c r="E16395">
        <f>Adjusted_Series!E16395</f>
        <v>0.49322058728885398</v>
      </c>
      <c r="F16395">
        <f>Adjusted_Series!F16395</f>
        <v>1</v>
      </c>
      <c r="G16395">
        <f>Adjusted_Series!G16395</f>
        <v>1</v>
      </c>
      <c r="H16395">
        <f>Adjusted_Series!H16395</f>
        <v>1</v>
      </c>
      <c r="I16395">
        <f>Adjusted_Series!I16395/Installed_capacity_init!$H$2</f>
        <v>0.19218489051914076</v>
      </c>
      <c r="J16395">
        <f>Adjusted_Series!J16395</f>
        <v>7544</v>
      </c>
      <c r="K16395">
        <f>Adjusted_Series!K16395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Adjusted_Series!C16396</f>
        <v>0</v>
      </c>
      <c r="D16396">
        <f>Adjusted_Series!D16396</f>
        <v>7.9149451973563406E-2</v>
      </c>
      <c r="E16396">
        <f>Adjusted_Series!E16396</f>
        <v>0.48868282149918602</v>
      </c>
      <c r="F16396">
        <f>Adjusted_Series!F16396</f>
        <v>1</v>
      </c>
      <c r="G16396">
        <f>Adjusted_Series!G16396</f>
        <v>1</v>
      </c>
      <c r="H16396">
        <f>Adjusted_Series!H16396</f>
        <v>1</v>
      </c>
      <c r="I16396">
        <f>Adjusted_Series!I16396/Installed_capacity_init!$H$2</f>
        <v>0.19126263592238993</v>
      </c>
      <c r="J16396">
        <f>Adjusted_Series!J16396</f>
        <v>7544</v>
      </c>
      <c r="K16396">
        <f>Adjusted_Series!K16396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Adjusted_Series!C16397</f>
        <v>0</v>
      </c>
      <c r="D16397">
        <f>Adjusted_Series!D16397</f>
        <v>8.0500933873658406E-2</v>
      </c>
      <c r="E16397">
        <f>Adjusted_Series!E16397</f>
        <v>0.486810863122838</v>
      </c>
      <c r="F16397">
        <f>Adjusted_Series!F16397</f>
        <v>1</v>
      </c>
      <c r="G16397">
        <f>Adjusted_Series!G16397</f>
        <v>1</v>
      </c>
      <c r="H16397">
        <f>Adjusted_Series!H16397</f>
        <v>1</v>
      </c>
      <c r="I16397">
        <f>Adjusted_Series!I16397/Installed_capacity_init!$H$2</f>
        <v>0.1904077312923432</v>
      </c>
      <c r="J16397">
        <f>Adjusted_Series!J16397</f>
        <v>7544</v>
      </c>
      <c r="K16397">
        <f>Adjusted_Series!K16397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Adjusted_Series!C16398</f>
        <v>0</v>
      </c>
      <c r="D16398">
        <f>Adjusted_Series!D16398</f>
        <v>7.7311903160609E-2</v>
      </c>
      <c r="E16398">
        <f>Adjusted_Series!E16398</f>
        <v>0.48392563759261298</v>
      </c>
      <c r="F16398">
        <f>Adjusted_Series!F16398</f>
        <v>1</v>
      </c>
      <c r="G16398">
        <f>Adjusted_Series!G16398</f>
        <v>1</v>
      </c>
      <c r="H16398">
        <f>Adjusted_Series!H16398</f>
        <v>1</v>
      </c>
      <c r="I16398">
        <f>Adjusted_Series!I16398/Installed_capacity_init!$H$2</f>
        <v>0.19060046078992349</v>
      </c>
      <c r="J16398">
        <f>Adjusted_Series!J16398</f>
        <v>7544</v>
      </c>
      <c r="K16398">
        <f>Adjusted_Series!K16398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Adjusted_Series!C16399</f>
        <v>8.5843976502236602E-3</v>
      </c>
      <c r="D16399">
        <f>Adjusted_Series!D16399</f>
        <v>7.5583556566055393E-2</v>
      </c>
      <c r="E16399">
        <f>Adjusted_Series!E16399</f>
        <v>0.48376300565601499</v>
      </c>
      <c r="F16399">
        <f>Adjusted_Series!F16399</f>
        <v>1</v>
      </c>
      <c r="G16399">
        <f>Adjusted_Series!G16399</f>
        <v>1</v>
      </c>
      <c r="H16399">
        <f>Adjusted_Series!H16399</f>
        <v>1</v>
      </c>
      <c r="I16399">
        <f>Adjusted_Series!I16399/Installed_capacity_init!$H$2</f>
        <v>0.19039869635383733</v>
      </c>
      <c r="J16399">
        <f>Adjusted_Series!J16399</f>
        <v>7544</v>
      </c>
      <c r="K16399">
        <f>Adjusted_Series!K16399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Adjusted_Series!C16400</f>
        <v>0.114399676203272</v>
      </c>
      <c r="D16400">
        <f>Adjusted_Series!D16400</f>
        <v>7.5345241546571198E-2</v>
      </c>
      <c r="E16400">
        <f>Adjusted_Series!E16400</f>
        <v>0.48366335725626203</v>
      </c>
      <c r="F16400">
        <f>Adjusted_Series!F16400</f>
        <v>1</v>
      </c>
      <c r="G16400">
        <f>Adjusted_Series!G16400</f>
        <v>1</v>
      </c>
      <c r="H16400">
        <f>Adjusted_Series!H16400</f>
        <v>1</v>
      </c>
      <c r="I16400">
        <f>Adjusted_Series!I16400/Installed_capacity_init!$H$2</f>
        <v>0.19010245360432432</v>
      </c>
      <c r="J16400">
        <f>Adjusted_Series!J16400</f>
        <v>7544</v>
      </c>
      <c r="K16400">
        <f>Adjusted_Series!K16400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Adjusted_Series!C16401</f>
        <v>0.207169155151984</v>
      </c>
      <c r="D16401">
        <f>Adjusted_Series!D16401</f>
        <v>9.1326098536983896E-2</v>
      </c>
      <c r="E16401">
        <f>Adjusted_Series!E16401</f>
        <v>0.481979493642339</v>
      </c>
      <c r="F16401">
        <f>Adjusted_Series!F16401</f>
        <v>1</v>
      </c>
      <c r="G16401">
        <f>Adjusted_Series!G16401</f>
        <v>1</v>
      </c>
      <c r="H16401">
        <f>Adjusted_Series!H16401</f>
        <v>1</v>
      </c>
      <c r="I16401">
        <f>Adjusted_Series!I16401/Installed_capacity_init!$H$2</f>
        <v>0.1901515873717729</v>
      </c>
      <c r="J16401">
        <f>Adjusted_Series!J16401</f>
        <v>7544</v>
      </c>
      <c r="K16401">
        <f>Adjusted_Series!K16401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Adjusted_Series!C16402</f>
        <v>0.29082666983687699</v>
      </c>
      <c r="D16402">
        <f>Adjusted_Series!D16402</f>
        <v>0.11365948620917</v>
      </c>
      <c r="E16402">
        <f>Adjusted_Series!E16402</f>
        <v>0.48117583480046699</v>
      </c>
      <c r="F16402">
        <f>Adjusted_Series!F16402</f>
        <v>1</v>
      </c>
      <c r="G16402">
        <f>Adjusted_Series!G16402</f>
        <v>1</v>
      </c>
      <c r="H16402">
        <f>Adjusted_Series!H16402</f>
        <v>1</v>
      </c>
      <c r="I16402">
        <f>Adjusted_Series!I16402/Installed_capacity_init!$H$2</f>
        <v>0.19034802974171597</v>
      </c>
      <c r="J16402">
        <f>Adjusted_Series!J16402</f>
        <v>7544</v>
      </c>
      <c r="K16402">
        <f>Adjusted_Series!K1640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Adjusted_Series!C16403</f>
        <v>0.369389945253699</v>
      </c>
      <c r="D16403">
        <f>Adjusted_Series!D16403</f>
        <v>0.141710154389452</v>
      </c>
      <c r="E16403">
        <f>Adjusted_Series!E16403</f>
        <v>0.47927239008509998</v>
      </c>
      <c r="F16403">
        <f>Adjusted_Series!F16403</f>
        <v>1</v>
      </c>
      <c r="G16403">
        <f>Adjusted_Series!G16403</f>
        <v>1</v>
      </c>
      <c r="H16403">
        <f>Adjusted_Series!H16403</f>
        <v>1</v>
      </c>
      <c r="I16403">
        <f>Adjusted_Series!I16403/Installed_capacity_init!$H$2</f>
        <v>0.19055342810787185</v>
      </c>
      <c r="J16403">
        <f>Adjusted_Series!J16403</f>
        <v>7544</v>
      </c>
      <c r="K16403">
        <f>Adjusted_Series!K16403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Adjusted_Series!C16404</f>
        <v>0.453177914991232</v>
      </c>
      <c r="D16404">
        <f>Adjusted_Series!D16404</f>
        <v>0.147562240147253</v>
      </c>
      <c r="E16404">
        <f>Adjusted_Series!E16404</f>
        <v>0.48137861118161701</v>
      </c>
      <c r="F16404">
        <f>Adjusted_Series!F16404</f>
        <v>1</v>
      </c>
      <c r="G16404">
        <f>Adjusted_Series!G16404</f>
        <v>1</v>
      </c>
      <c r="H16404">
        <f>Adjusted_Series!H16404</f>
        <v>1</v>
      </c>
      <c r="I16404">
        <f>Adjusted_Series!I16404/Installed_capacity_init!$H$2</f>
        <v>0.19221939501918239</v>
      </c>
      <c r="J16404">
        <f>Adjusted_Series!J16404</f>
        <v>7544</v>
      </c>
      <c r="K16404">
        <f>Adjusted_Series!K16404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Adjusted_Series!C16405</f>
        <v>0.47538948073617598</v>
      </c>
      <c r="D16405">
        <f>Adjusted_Series!D16405</f>
        <v>0.15799303186736799</v>
      </c>
      <c r="E16405">
        <f>Adjusted_Series!E16405</f>
        <v>0.48384905770305398</v>
      </c>
      <c r="F16405">
        <f>Adjusted_Series!F16405</f>
        <v>1</v>
      </c>
      <c r="G16405">
        <f>Adjusted_Series!G16405</f>
        <v>1</v>
      </c>
      <c r="H16405">
        <f>Adjusted_Series!H16405</f>
        <v>1</v>
      </c>
      <c r="I16405">
        <f>Adjusted_Series!I16405/Installed_capacity_init!$H$2</f>
        <v>0.19393090093519635</v>
      </c>
      <c r="J16405">
        <f>Adjusted_Series!J16405</f>
        <v>7544</v>
      </c>
      <c r="K16405">
        <f>Adjusted_Series!K16405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Adjusted_Series!C16406</f>
        <v>0.439847987143064</v>
      </c>
      <c r="D16406">
        <f>Adjusted_Series!D16406</f>
        <v>0.17270779680803799</v>
      </c>
      <c r="E16406">
        <f>Adjusted_Series!E16406</f>
        <v>0.48884299294289602</v>
      </c>
      <c r="F16406">
        <f>Adjusted_Series!F16406</f>
        <v>1</v>
      </c>
      <c r="G16406">
        <f>Adjusted_Series!G16406</f>
        <v>1</v>
      </c>
      <c r="H16406">
        <f>Adjusted_Series!H16406</f>
        <v>1</v>
      </c>
      <c r="I16406">
        <f>Adjusted_Series!I16406/Installed_capacity_init!$H$2</f>
        <v>0.19563644663539689</v>
      </c>
      <c r="J16406">
        <f>Adjusted_Series!J16406</f>
        <v>7544</v>
      </c>
      <c r="K16406">
        <f>Adjusted_Series!K16406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Adjusted_Series!C16407</f>
        <v>0.41617558681393801</v>
      </c>
      <c r="D16407">
        <f>Adjusted_Series!D16407</f>
        <v>0.170730854183369</v>
      </c>
      <c r="E16407">
        <f>Adjusted_Series!E16407</f>
        <v>0.49362307187486199</v>
      </c>
      <c r="F16407">
        <f>Adjusted_Series!F16407</f>
        <v>1</v>
      </c>
      <c r="G16407">
        <f>Adjusted_Series!G16407</f>
        <v>1</v>
      </c>
      <c r="H16407">
        <f>Adjusted_Series!H16407</f>
        <v>1</v>
      </c>
      <c r="I16407">
        <f>Adjusted_Series!I16407/Installed_capacity_init!$H$2</f>
        <v>0.19720768267614316</v>
      </c>
      <c r="J16407">
        <f>Adjusted_Series!J16407</f>
        <v>7544</v>
      </c>
      <c r="K16407">
        <f>Adjusted_Series!K16407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Adjusted_Series!C16408</f>
        <v>0.35270634623138902</v>
      </c>
      <c r="D16408">
        <f>Adjusted_Series!D16408</f>
        <v>0.17141653575090299</v>
      </c>
      <c r="E16408">
        <f>Adjusted_Series!E16408</f>
        <v>0.50238324491266695</v>
      </c>
      <c r="F16408">
        <f>Adjusted_Series!F16408</f>
        <v>1</v>
      </c>
      <c r="G16408">
        <f>Adjusted_Series!G16408</f>
        <v>1</v>
      </c>
      <c r="H16408">
        <f>Adjusted_Series!H16408</f>
        <v>1</v>
      </c>
      <c r="I16408">
        <f>Adjusted_Series!I16408/Installed_capacity_init!$H$2</f>
        <v>0.19906942470503061</v>
      </c>
      <c r="J16408">
        <f>Adjusted_Series!J16408</f>
        <v>7544</v>
      </c>
      <c r="K16408">
        <f>Adjusted_Series!K16408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Adjusted_Series!C16409</f>
        <v>0.240037262604444</v>
      </c>
      <c r="D16409">
        <f>Adjusted_Series!D16409</f>
        <v>0.17503909237102</v>
      </c>
      <c r="E16409">
        <f>Adjusted_Series!E16409</f>
        <v>0.51174114208632004</v>
      </c>
      <c r="F16409">
        <f>Adjusted_Series!F16409</f>
        <v>1</v>
      </c>
      <c r="G16409">
        <f>Adjusted_Series!G16409</f>
        <v>1</v>
      </c>
      <c r="H16409">
        <f>Adjusted_Series!H16409</f>
        <v>1</v>
      </c>
      <c r="I16409">
        <f>Adjusted_Series!I16409/Installed_capacity_init!$H$2</f>
        <v>0.20080619892851775</v>
      </c>
      <c r="J16409">
        <f>Adjusted_Series!J16409</f>
        <v>7544</v>
      </c>
      <c r="K16409">
        <f>Adjusted_Series!K16409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Adjusted_Series!C16410</f>
        <v>0.119070350723882</v>
      </c>
      <c r="D16410">
        <f>Adjusted_Series!D16410</f>
        <v>0.14070468790986901</v>
      </c>
      <c r="E16410">
        <f>Adjusted_Series!E16410</f>
        <v>0.52062394751977603</v>
      </c>
      <c r="F16410">
        <f>Adjusted_Series!F16410</f>
        <v>1</v>
      </c>
      <c r="G16410">
        <f>Adjusted_Series!G16410</f>
        <v>1</v>
      </c>
      <c r="H16410">
        <f>Adjusted_Series!H16410</f>
        <v>1</v>
      </c>
      <c r="I16410">
        <f>Adjusted_Series!I16410/Installed_capacity_init!$H$2</f>
        <v>0.19941204466053034</v>
      </c>
      <c r="J16410">
        <f>Adjusted_Series!J16410</f>
        <v>7544</v>
      </c>
      <c r="K16410">
        <f>Adjusted_Series!K16410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Adjusted_Series!C16411</f>
        <v>1.10351336911813E-2</v>
      </c>
      <c r="D16411">
        <f>Adjusted_Series!D16411</f>
        <v>0.112910230307029</v>
      </c>
      <c r="E16411">
        <f>Adjusted_Series!E16411</f>
        <v>0.53016405628761598</v>
      </c>
      <c r="F16411">
        <f>Adjusted_Series!F16411</f>
        <v>1</v>
      </c>
      <c r="G16411">
        <f>Adjusted_Series!G16411</f>
        <v>1</v>
      </c>
      <c r="H16411">
        <f>Adjusted_Series!H16411</f>
        <v>1</v>
      </c>
      <c r="I16411">
        <f>Adjusted_Series!I16411/Installed_capacity_init!$H$2</f>
        <v>0.19828640779424783</v>
      </c>
      <c r="J16411">
        <f>Adjusted_Series!J16411</f>
        <v>7544</v>
      </c>
      <c r="K16411">
        <f>Adjusted_Series!K16411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Adjusted_Series!C16412</f>
        <v>6.5009529694089399E-6</v>
      </c>
      <c r="D16412">
        <f>Adjusted_Series!D16412</f>
        <v>9.1643137298896393E-2</v>
      </c>
      <c r="E16412">
        <f>Adjusted_Series!E16412</f>
        <v>0.53749190105384204</v>
      </c>
      <c r="F16412">
        <f>Adjusted_Series!F16412</f>
        <v>1</v>
      </c>
      <c r="G16412">
        <f>Adjusted_Series!G16412</f>
        <v>1</v>
      </c>
      <c r="H16412">
        <f>Adjusted_Series!H16412</f>
        <v>1</v>
      </c>
      <c r="I16412">
        <f>Adjusted_Series!I16412/Installed_capacity_init!$H$2</f>
        <v>0.19718681273981645</v>
      </c>
      <c r="J16412">
        <f>Adjusted_Series!J16412</f>
        <v>7544</v>
      </c>
      <c r="K16412">
        <f>Adjusted_Series!K1641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Adjusted_Series!C16413</f>
        <v>0</v>
      </c>
      <c r="D16413">
        <f>Adjusted_Series!D16413</f>
        <v>8.3493863804121604E-2</v>
      </c>
      <c r="E16413">
        <f>Adjusted_Series!E16413</f>
        <v>0.53358967755014397</v>
      </c>
      <c r="F16413">
        <f>Adjusted_Series!F16413</f>
        <v>1</v>
      </c>
      <c r="G16413">
        <f>Adjusted_Series!G16413</f>
        <v>1</v>
      </c>
      <c r="H16413">
        <f>Adjusted_Series!H16413</f>
        <v>1</v>
      </c>
      <c r="I16413">
        <f>Adjusted_Series!I16413/Installed_capacity_init!$H$2</f>
        <v>0.19629956597724546</v>
      </c>
      <c r="J16413">
        <f>Adjusted_Series!J16413</f>
        <v>7544</v>
      </c>
      <c r="K16413">
        <f>Adjusted_Series!K16413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Adjusted_Series!C16414</f>
        <v>0</v>
      </c>
      <c r="D16414">
        <f>Adjusted_Series!D16414</f>
        <v>7.78512071686428E-2</v>
      </c>
      <c r="E16414">
        <f>Adjusted_Series!E16414</f>
        <v>0.53093163177616198</v>
      </c>
      <c r="F16414">
        <f>Adjusted_Series!F16414</f>
        <v>1</v>
      </c>
      <c r="G16414">
        <f>Adjusted_Series!G16414</f>
        <v>1</v>
      </c>
      <c r="H16414">
        <f>Adjusted_Series!H16414</f>
        <v>1</v>
      </c>
      <c r="I16414">
        <f>Adjusted_Series!I16414/Installed_capacity_init!$H$2</f>
        <v>0.19589179284855349</v>
      </c>
      <c r="J16414">
        <f>Adjusted_Series!J16414</f>
        <v>7544</v>
      </c>
      <c r="K16414">
        <f>Adjusted_Series!K16414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Adjusted_Series!C16415</f>
        <v>0</v>
      </c>
      <c r="D16415">
        <f>Adjusted_Series!D16415</f>
        <v>7.4518273517002895E-2</v>
      </c>
      <c r="E16415">
        <f>Adjusted_Series!E16415</f>
        <v>0.52430591396131898</v>
      </c>
      <c r="F16415">
        <f>Adjusted_Series!F16415</f>
        <v>1</v>
      </c>
      <c r="G16415">
        <f>Adjusted_Series!G16415</f>
        <v>1</v>
      </c>
      <c r="H16415">
        <f>Adjusted_Series!H16415</f>
        <v>1</v>
      </c>
      <c r="I16415">
        <f>Adjusted_Series!I16415/Installed_capacity_init!$H$2</f>
        <v>0.19555037058815652</v>
      </c>
      <c r="J16415">
        <f>Adjusted_Series!J16415</f>
        <v>7544</v>
      </c>
      <c r="K16415">
        <f>Adjusted_Series!K16415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Adjusted_Series!C16416</f>
        <v>0</v>
      </c>
      <c r="D16416">
        <f>Adjusted_Series!D16416</f>
        <v>7.3803638144830402E-2</v>
      </c>
      <c r="E16416">
        <f>Adjusted_Series!E16416</f>
        <v>0.51159883445509402</v>
      </c>
      <c r="F16416">
        <f>Adjusted_Series!F16416</f>
        <v>1</v>
      </c>
      <c r="G16416">
        <f>Adjusted_Series!G16416</f>
        <v>1</v>
      </c>
      <c r="H16416">
        <f>Adjusted_Series!H16416</f>
        <v>1</v>
      </c>
      <c r="I16416">
        <f>Adjusted_Series!I16416/Installed_capacity_init!$H$2</f>
        <v>0.19524872779730154</v>
      </c>
      <c r="J16416">
        <f>Adjusted_Series!J16416</f>
        <v>7544</v>
      </c>
      <c r="K16416">
        <f>Adjusted_Series!K16416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Adjusted_Series!C16417</f>
        <v>0</v>
      </c>
      <c r="D16417">
        <f>Adjusted_Series!D16417</f>
        <v>7.4655330586663599E-2</v>
      </c>
      <c r="E16417">
        <f>Adjusted_Series!E16417</f>
        <v>0.49960728976047503</v>
      </c>
      <c r="F16417">
        <f>Adjusted_Series!F16417</f>
        <v>1</v>
      </c>
      <c r="G16417">
        <f>Adjusted_Series!G16417</f>
        <v>1</v>
      </c>
      <c r="H16417">
        <f>Adjusted_Series!H16417</f>
        <v>1</v>
      </c>
      <c r="I16417">
        <f>Adjusted_Series!I16417/Installed_capacity_init!$H$2</f>
        <v>0.19498359285115927</v>
      </c>
      <c r="J16417">
        <f>Adjusted_Series!J16417</f>
        <v>7544</v>
      </c>
      <c r="K16417">
        <f>Adjusted_Series!K16417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Adjusted_Series!C16418</f>
        <v>0</v>
      </c>
      <c r="D16418">
        <f>Adjusted_Series!D16418</f>
        <v>6.9238645000000001E-2</v>
      </c>
      <c r="E16418">
        <f>Adjusted_Series!E16418</f>
        <v>0.350988093</v>
      </c>
      <c r="F16418">
        <f>Adjusted_Series!F16418</f>
        <v>1</v>
      </c>
      <c r="G16418">
        <f>Adjusted_Series!G16418</f>
        <v>1</v>
      </c>
      <c r="H16418">
        <f>Adjusted_Series!H16418</f>
        <v>1</v>
      </c>
      <c r="I16418">
        <f>Adjusted_Series!I16418/Installed_capacity_init!$H$2</f>
        <v>2.2019683919768825E-2</v>
      </c>
      <c r="J16418">
        <f>Adjusted_Series!J16418</f>
        <v>3083.9934490000001</v>
      </c>
      <c r="K16418">
        <f>Adjusted_Series!K16418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Adjusted_Series!C16419</f>
        <v>0</v>
      </c>
      <c r="D16419">
        <f>Adjusted_Series!D16419</f>
        <v>6.6918920000000007E-2</v>
      </c>
      <c r="E16419">
        <f>Adjusted_Series!E16419</f>
        <v>0.32247709400000002</v>
      </c>
      <c r="F16419">
        <f>Adjusted_Series!F16419</f>
        <v>1</v>
      </c>
      <c r="G16419">
        <f>Adjusted_Series!G16419</f>
        <v>1</v>
      </c>
      <c r="H16419">
        <f>Adjusted_Series!H16419</f>
        <v>1</v>
      </c>
      <c r="I16419">
        <f>Adjusted_Series!I16419/Installed_capacity_init!$H$2</f>
        <v>2.2037601818799931E-2</v>
      </c>
      <c r="J16419">
        <f>Adjusted_Series!J16419</f>
        <v>3095.775365</v>
      </c>
      <c r="K16419">
        <f>Adjusted_Series!K16419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Adjusted_Series!C16420</f>
        <v>0</v>
      </c>
      <c r="D16420">
        <f>Adjusted_Series!D16420</f>
        <v>6.6121395999999999E-2</v>
      </c>
      <c r="E16420">
        <f>Adjusted_Series!E16420</f>
        <v>0.30465346199999999</v>
      </c>
      <c r="F16420">
        <f>Adjusted_Series!F16420</f>
        <v>1</v>
      </c>
      <c r="G16420">
        <f>Adjusted_Series!G16420</f>
        <v>1</v>
      </c>
      <c r="H16420">
        <f>Adjusted_Series!H16420</f>
        <v>1</v>
      </c>
      <c r="I16420">
        <f>Adjusted_Series!I16420/Installed_capacity_init!$H$2</f>
        <v>2.2002962094169638E-2</v>
      </c>
      <c r="J16420">
        <f>Adjusted_Series!J16420</f>
        <v>3074.7676980000001</v>
      </c>
      <c r="K16420">
        <f>Adjusted_Series!K16420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Adjusted_Series!C16421</f>
        <v>0</v>
      </c>
      <c r="D16421">
        <f>Adjusted_Series!D16421</f>
        <v>6.6792782999999994E-2</v>
      </c>
      <c r="E16421">
        <f>Adjusted_Series!E16421</f>
        <v>0.306027253</v>
      </c>
      <c r="F16421">
        <f>Adjusted_Series!F16421</f>
        <v>1</v>
      </c>
      <c r="G16421">
        <f>Adjusted_Series!G16421</f>
        <v>1</v>
      </c>
      <c r="H16421">
        <f>Adjusted_Series!H16421</f>
        <v>1</v>
      </c>
      <c r="I16421">
        <f>Adjusted_Series!I16421/Installed_capacity_init!$H$2</f>
        <v>2.1933805371409147E-2</v>
      </c>
      <c r="J16421">
        <f>Adjusted_Series!J16421</f>
        <v>3064.0708589999999</v>
      </c>
      <c r="K16421">
        <f>Adjusted_Series!K16421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Adjusted_Series!C16422</f>
        <v>0</v>
      </c>
      <c r="D16422">
        <f>Adjusted_Series!D16422</f>
        <v>6.5407856E-2</v>
      </c>
      <c r="E16422">
        <f>Adjusted_Series!E16422</f>
        <v>0.28192458500000001</v>
      </c>
      <c r="F16422">
        <f>Adjusted_Series!F16422</f>
        <v>1</v>
      </c>
      <c r="G16422">
        <f>Adjusted_Series!G16422</f>
        <v>1</v>
      </c>
      <c r="H16422">
        <f>Adjusted_Series!H16422</f>
        <v>1</v>
      </c>
      <c r="I16422">
        <f>Adjusted_Series!I16422/Installed_capacity_init!$H$2</f>
        <v>2.2020740438551758E-2</v>
      </c>
      <c r="J16422">
        <f>Adjusted_Series!J16422</f>
        <v>3035.0471419999999</v>
      </c>
      <c r="K16422">
        <f>Adjusted_Series!K1642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Adjusted_Series!C16423</f>
        <v>0</v>
      </c>
      <c r="D16423">
        <f>Adjusted_Series!D16423</f>
        <v>6.4935059000000003E-2</v>
      </c>
      <c r="E16423">
        <f>Adjusted_Series!E16423</f>
        <v>0.26863130699999999</v>
      </c>
      <c r="F16423">
        <f>Adjusted_Series!F16423</f>
        <v>1</v>
      </c>
      <c r="G16423">
        <f>Adjusted_Series!G16423</f>
        <v>1</v>
      </c>
      <c r="H16423">
        <f>Adjusted_Series!H16423</f>
        <v>1</v>
      </c>
      <c r="I16423">
        <f>Adjusted_Series!I16423/Installed_capacity_init!$H$2</f>
        <v>2.2085739248682647E-2</v>
      </c>
      <c r="J16423">
        <f>Adjusted_Series!J16423</f>
        <v>2986.270121</v>
      </c>
      <c r="K16423">
        <f>Adjusted_Series!K16423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Adjusted_Series!C16424</f>
        <v>1.1665971000000001E-2</v>
      </c>
      <c r="D16424">
        <f>Adjusted_Series!D16424</f>
        <v>6.5574441999999997E-2</v>
      </c>
      <c r="E16424">
        <f>Adjusted_Series!E16424</f>
        <v>0.26349663899999998</v>
      </c>
      <c r="F16424">
        <f>Adjusted_Series!F16424</f>
        <v>1</v>
      </c>
      <c r="G16424">
        <f>Adjusted_Series!G16424</f>
        <v>1</v>
      </c>
      <c r="H16424">
        <f>Adjusted_Series!H16424</f>
        <v>1</v>
      </c>
      <c r="I16424">
        <f>Adjusted_Series!I16424/Installed_capacity_init!$H$2</f>
        <v>2.2143234999150094E-2</v>
      </c>
      <c r="J16424">
        <f>Adjusted_Series!J16424</f>
        <v>2935.2314650000003</v>
      </c>
      <c r="K16424">
        <f>Adjusted_Series!K16424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Adjusted_Series!C16425</f>
        <v>0.20316303799999899</v>
      </c>
      <c r="D16425">
        <f>Adjusted_Series!D16425</f>
        <v>6.0017911E-2</v>
      </c>
      <c r="E16425">
        <f>Adjusted_Series!E16425</f>
        <v>0.226789833</v>
      </c>
      <c r="F16425">
        <f>Adjusted_Series!F16425</f>
        <v>1</v>
      </c>
      <c r="G16425">
        <f>Adjusted_Series!G16425</f>
        <v>1</v>
      </c>
      <c r="H16425">
        <f>Adjusted_Series!H16425</f>
        <v>1</v>
      </c>
      <c r="I16425">
        <f>Adjusted_Series!I16425/Installed_capacity_init!$H$2</f>
        <v>2.2210118306986232E-2</v>
      </c>
      <c r="J16425">
        <f>Adjusted_Series!J16425</f>
        <v>2892.4678080000003</v>
      </c>
      <c r="K16425">
        <f>Adjusted_Series!K16425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Adjusted_Series!C16426</f>
        <v>0.24182973899999999</v>
      </c>
      <c r="D16426">
        <f>Adjusted_Series!D16426</f>
        <v>5.5704368999999997E-2</v>
      </c>
      <c r="E16426">
        <f>Adjusted_Series!E16426</f>
        <v>0.204389406</v>
      </c>
      <c r="F16426">
        <f>Adjusted_Series!F16426</f>
        <v>1</v>
      </c>
      <c r="G16426">
        <f>Adjusted_Series!G16426</f>
        <v>1</v>
      </c>
      <c r="H16426">
        <f>Adjusted_Series!H16426</f>
        <v>1</v>
      </c>
      <c r="I16426">
        <f>Adjusted_Series!I16426/Installed_capacity_init!$H$2</f>
        <v>2.2314228369879313E-2</v>
      </c>
      <c r="J16426">
        <f>Adjusted_Series!J16426</f>
        <v>2874.081823</v>
      </c>
      <c r="K16426">
        <f>Adjusted_Series!K16426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Adjusted_Series!C16427</f>
        <v>0.34507404600000002</v>
      </c>
      <c r="D16427">
        <f>Adjusted_Series!D16427</f>
        <v>5.2633058999999899E-2</v>
      </c>
      <c r="E16427">
        <f>Adjusted_Series!E16427</f>
        <v>0.19058556400000001</v>
      </c>
      <c r="F16427">
        <f>Adjusted_Series!F16427</f>
        <v>1</v>
      </c>
      <c r="G16427">
        <f>Adjusted_Series!G16427</f>
        <v>1</v>
      </c>
      <c r="H16427">
        <f>Adjusted_Series!H16427</f>
        <v>1</v>
      </c>
      <c r="I16427">
        <f>Adjusted_Series!I16427/Installed_capacity_init!$H$2</f>
        <v>2.2419307921128676E-2</v>
      </c>
      <c r="J16427">
        <f>Adjusted_Series!J16427</f>
        <v>2846.9747430000002</v>
      </c>
      <c r="K16427">
        <f>Adjusted_Series!K16427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Adjusted_Series!C16428</f>
        <v>0.46681177499999998</v>
      </c>
      <c r="D16428">
        <f>Adjusted_Series!D16428</f>
        <v>6.3680351999999996E-2</v>
      </c>
      <c r="E16428">
        <f>Adjusted_Series!E16428</f>
        <v>0.165346779</v>
      </c>
      <c r="F16428">
        <f>Adjusted_Series!F16428</f>
        <v>1</v>
      </c>
      <c r="G16428">
        <f>Adjusted_Series!G16428</f>
        <v>1</v>
      </c>
      <c r="H16428">
        <f>Adjusted_Series!H16428</f>
        <v>1</v>
      </c>
      <c r="I16428">
        <f>Adjusted_Series!I16428/Installed_capacity_init!$H$2</f>
        <v>2.2733785143634198E-2</v>
      </c>
      <c r="J16428">
        <f>Adjusted_Series!J16428</f>
        <v>2862.8496229999996</v>
      </c>
      <c r="K16428">
        <f>Adjusted_Series!K16428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Adjusted_Series!C16429</f>
        <v>0.48365815899999998</v>
      </c>
      <c r="D16429">
        <f>Adjusted_Series!D16429</f>
        <v>7.9897177999999999E-2</v>
      </c>
      <c r="E16429">
        <f>Adjusted_Series!E16429</f>
        <v>0.145332196</v>
      </c>
      <c r="F16429">
        <f>Adjusted_Series!F16429</f>
        <v>1</v>
      </c>
      <c r="G16429">
        <f>Adjusted_Series!G16429</f>
        <v>1</v>
      </c>
      <c r="H16429">
        <f>Adjusted_Series!H16429</f>
        <v>1</v>
      </c>
      <c r="I16429">
        <f>Adjusted_Series!I16429/Installed_capacity_init!$H$2</f>
        <v>2.3056017848036715E-2</v>
      </c>
      <c r="J16429">
        <f>Adjusted_Series!J16429</f>
        <v>2902.8943009999998</v>
      </c>
      <c r="K16429">
        <f>Adjusted_Series!K16429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Adjusted_Series!C16430</f>
        <v>0.40843381000000001</v>
      </c>
      <c r="D16430">
        <f>Adjusted_Series!D16430</f>
        <v>0.101857531</v>
      </c>
      <c r="E16430">
        <f>Adjusted_Series!E16430</f>
        <v>0.13281084700000001</v>
      </c>
      <c r="F16430">
        <f>Adjusted_Series!F16430</f>
        <v>1</v>
      </c>
      <c r="G16430">
        <f>Adjusted_Series!G16430</f>
        <v>1</v>
      </c>
      <c r="H16430">
        <f>Adjusted_Series!H16430</f>
        <v>1</v>
      </c>
      <c r="I16430">
        <f>Adjusted_Series!I16430/Installed_capacity_init!$H$2</f>
        <v>2.3361049294577597E-2</v>
      </c>
      <c r="J16430">
        <f>Adjusted_Series!J16430</f>
        <v>2951.925025</v>
      </c>
      <c r="K16430">
        <f>Adjusted_Series!K16430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Adjusted_Series!C16431</f>
        <v>0.36270686000000002</v>
      </c>
      <c r="D16431">
        <f>Adjusted_Series!D16431</f>
        <v>0.101938918</v>
      </c>
      <c r="E16431">
        <f>Adjusted_Series!E16431</f>
        <v>0.12157267099999999</v>
      </c>
      <c r="F16431">
        <f>Adjusted_Series!F16431</f>
        <v>1</v>
      </c>
      <c r="G16431">
        <f>Adjusted_Series!G16431</f>
        <v>1</v>
      </c>
      <c r="H16431">
        <f>Adjusted_Series!H16431</f>
        <v>1</v>
      </c>
      <c r="I16431">
        <f>Adjusted_Series!I16431/Installed_capacity_init!$H$2</f>
        <v>2.3651251232364438E-2</v>
      </c>
      <c r="J16431">
        <f>Adjusted_Series!J16431</f>
        <v>2994.6519559999997</v>
      </c>
      <c r="K16431">
        <f>Adjusted_Series!K16431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Adjusted_Series!C16432</f>
        <v>0.29717512099999999</v>
      </c>
      <c r="D16432">
        <f>Adjusted_Series!D16432</f>
        <v>0.103554602</v>
      </c>
      <c r="E16432">
        <f>Adjusted_Series!E16432</f>
        <v>0.11678883900000001</v>
      </c>
      <c r="F16432">
        <f>Adjusted_Series!F16432</f>
        <v>1</v>
      </c>
      <c r="G16432">
        <f>Adjusted_Series!G16432</f>
        <v>1</v>
      </c>
      <c r="H16432">
        <f>Adjusted_Series!H16432</f>
        <v>1</v>
      </c>
      <c r="I16432">
        <f>Adjusted_Series!I16432/Installed_capacity_init!$H$2</f>
        <v>2.395004631990481E-2</v>
      </c>
      <c r="J16432">
        <f>Adjusted_Series!J16432</f>
        <v>3030.0084749999996</v>
      </c>
      <c r="K16432">
        <f>Adjusted_Series!K1643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Adjusted_Series!C16433</f>
        <v>0.20570017900000001</v>
      </c>
      <c r="D16433">
        <f>Adjusted_Series!D16433</f>
        <v>0.106602166</v>
      </c>
      <c r="E16433">
        <f>Adjusted_Series!E16433</f>
        <v>0.119968072999999</v>
      </c>
      <c r="F16433">
        <f>Adjusted_Series!F16433</f>
        <v>1</v>
      </c>
      <c r="G16433">
        <f>Adjusted_Series!G16433</f>
        <v>1</v>
      </c>
      <c r="H16433">
        <f>Adjusted_Series!H16433</f>
        <v>1</v>
      </c>
      <c r="I16433">
        <f>Adjusted_Series!I16433/Installed_capacity_init!$H$2</f>
        <v>2.4262951640319566E-2</v>
      </c>
      <c r="J16433">
        <f>Adjusted_Series!J16433</f>
        <v>3060.34717</v>
      </c>
      <c r="K16433">
        <f>Adjusted_Series!K16433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Adjusted_Series!C16434</f>
        <v>0.17061810899999999</v>
      </c>
      <c r="D16434">
        <f>Adjusted_Series!D16434</f>
        <v>9.2616563999999998E-2</v>
      </c>
      <c r="E16434">
        <f>Adjusted_Series!E16434</f>
        <v>0.12301577499999999</v>
      </c>
      <c r="F16434">
        <f>Adjusted_Series!F16434</f>
        <v>1</v>
      </c>
      <c r="G16434">
        <f>Adjusted_Series!G16434</f>
        <v>1</v>
      </c>
      <c r="H16434">
        <f>Adjusted_Series!H16434</f>
        <v>1</v>
      </c>
      <c r="I16434">
        <f>Adjusted_Series!I16434/Installed_capacity_init!$H$2</f>
        <v>2.3715529916709163E-2</v>
      </c>
      <c r="J16434">
        <f>Adjusted_Series!J16434</f>
        <v>3001.7798640000001</v>
      </c>
      <c r="K16434">
        <f>Adjusted_Series!K16434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Adjusted_Series!C16435</f>
        <v>0</v>
      </c>
      <c r="D16435">
        <f>Adjusted_Series!D16435</f>
        <v>8.1611144999999996E-2</v>
      </c>
      <c r="E16435">
        <f>Adjusted_Series!E16435</f>
        <v>0.135146345</v>
      </c>
      <c r="F16435">
        <f>Adjusted_Series!F16435</f>
        <v>1</v>
      </c>
      <c r="G16435">
        <f>Adjusted_Series!G16435</f>
        <v>1</v>
      </c>
      <c r="H16435">
        <f>Adjusted_Series!H16435</f>
        <v>1</v>
      </c>
      <c r="I16435">
        <f>Adjusted_Series!I16435/Installed_capacity_init!$H$2</f>
        <v>2.3174285738568761E-2</v>
      </c>
      <c r="J16435">
        <f>Adjusted_Series!J16435</f>
        <v>2925.841242</v>
      </c>
      <c r="K16435">
        <f>Adjusted_Series!K16435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Adjusted_Series!C16436</f>
        <v>0</v>
      </c>
      <c r="D16436">
        <f>Adjusted_Series!D16436</f>
        <v>7.3466522000000006E-2</v>
      </c>
      <c r="E16436">
        <f>Adjusted_Series!E16436</f>
        <v>0.15636293900000001</v>
      </c>
      <c r="F16436">
        <f>Adjusted_Series!F16436</f>
        <v>1</v>
      </c>
      <c r="G16436">
        <f>Adjusted_Series!G16436</f>
        <v>1</v>
      </c>
      <c r="H16436">
        <f>Adjusted_Series!H16436</f>
        <v>1</v>
      </c>
      <c r="I16436">
        <f>Adjusted_Series!I16436/Installed_capacity_init!$H$2</f>
        <v>2.2645621961584223E-2</v>
      </c>
      <c r="J16436">
        <f>Adjusted_Series!J16436</f>
        <v>2846.4859040000001</v>
      </c>
      <c r="K16436">
        <f>Adjusted_Series!K16436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Adjusted_Series!C16437</f>
        <v>0</v>
      </c>
      <c r="D16437">
        <f>Adjusted_Series!D16437</f>
        <v>7.2625492999999999E-2</v>
      </c>
      <c r="E16437">
        <f>Adjusted_Series!E16437</f>
        <v>0.15315821399999999</v>
      </c>
      <c r="F16437">
        <f>Adjusted_Series!F16437</f>
        <v>1</v>
      </c>
      <c r="G16437">
        <f>Adjusted_Series!G16437</f>
        <v>1</v>
      </c>
      <c r="H16437">
        <f>Adjusted_Series!H16437</f>
        <v>1</v>
      </c>
      <c r="I16437">
        <f>Adjusted_Series!I16437/Installed_capacity_init!$H$2</f>
        <v>2.2112720295767465E-2</v>
      </c>
      <c r="J16437">
        <f>Adjusted_Series!J16437</f>
        <v>2774.1328619999999</v>
      </c>
      <c r="K16437">
        <f>Adjusted_Series!K16437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Adjusted_Series!C16438</f>
        <v>0</v>
      </c>
      <c r="D16438">
        <f>Adjusted_Series!D16438</f>
        <v>7.2537035E-2</v>
      </c>
      <c r="E16438">
        <f>Adjusted_Series!E16438</f>
        <v>0.15640347399999999</v>
      </c>
      <c r="F16438">
        <f>Adjusted_Series!F16438</f>
        <v>1</v>
      </c>
      <c r="G16438">
        <f>Adjusted_Series!G16438</f>
        <v>1</v>
      </c>
      <c r="H16438">
        <f>Adjusted_Series!H16438</f>
        <v>1</v>
      </c>
      <c r="I16438">
        <f>Adjusted_Series!I16438/Installed_capacity_init!$H$2</f>
        <v>2.1586508499065103E-2</v>
      </c>
      <c r="J16438">
        <f>Adjusted_Series!J16438</f>
        <v>2707.5116910000002</v>
      </c>
      <c r="K16438">
        <f>Adjusted_Series!K16438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Adjusted_Series!C16439</f>
        <v>0</v>
      </c>
      <c r="D16439">
        <f>Adjusted_Series!D16439</f>
        <v>7.3273352E-2</v>
      </c>
      <c r="E16439">
        <f>Adjusted_Series!E16439</f>
        <v>0.16379263199999999</v>
      </c>
      <c r="F16439">
        <f>Adjusted_Series!F16439</f>
        <v>1</v>
      </c>
      <c r="G16439">
        <f>Adjusted_Series!G16439</f>
        <v>1</v>
      </c>
      <c r="H16439">
        <f>Adjusted_Series!H16439</f>
        <v>1</v>
      </c>
      <c r="I16439">
        <f>Adjusted_Series!I16439/Installed_capacity_init!$H$2</f>
        <v>2.1061339027706953E-2</v>
      </c>
      <c r="J16439">
        <f>Adjusted_Series!J16439</f>
        <v>2642.5758059999998</v>
      </c>
      <c r="K16439">
        <f>Adjusted_Series!K16439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Adjusted_Series!C16440</f>
        <v>0</v>
      </c>
      <c r="D16440">
        <f>Adjusted_Series!D16440</f>
        <v>7.3634666000000001E-2</v>
      </c>
      <c r="E16440">
        <f>Adjusted_Series!E16440</f>
        <v>0.150965552</v>
      </c>
      <c r="F16440">
        <f>Adjusted_Series!F16440</f>
        <v>1</v>
      </c>
      <c r="G16440">
        <f>Adjusted_Series!G16440</f>
        <v>1</v>
      </c>
      <c r="H16440">
        <f>Adjusted_Series!H16440</f>
        <v>1</v>
      </c>
      <c r="I16440">
        <f>Adjusted_Series!I16440/Installed_capacity_init!$H$2</f>
        <v>2.1349400645928943E-2</v>
      </c>
      <c r="J16440">
        <f>Adjusted_Series!J16440</f>
        <v>2639.5009129999999</v>
      </c>
      <c r="K16440">
        <f>Adjusted_Series!K16440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Adjusted_Series!C16441</f>
        <v>0</v>
      </c>
      <c r="D16441">
        <f>Adjusted_Series!D16441</f>
        <v>7.4485170000000003E-2</v>
      </c>
      <c r="E16441">
        <f>Adjusted_Series!E16441</f>
        <v>0.143345638</v>
      </c>
      <c r="F16441">
        <f>Adjusted_Series!F16441</f>
        <v>1</v>
      </c>
      <c r="G16441">
        <f>Adjusted_Series!G16441</f>
        <v>1</v>
      </c>
      <c r="H16441">
        <f>Adjusted_Series!H16441</f>
        <v>1</v>
      </c>
      <c r="I16441">
        <f>Adjusted_Series!I16441/Installed_capacity_init!$H$2</f>
        <v>2.1644104453510116E-2</v>
      </c>
      <c r="J16441">
        <f>Adjusted_Series!J16441</f>
        <v>2643.008828</v>
      </c>
      <c r="K16441">
        <f>Adjusted_Series!K16441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Adjusted_Series!C16442</f>
        <v>0</v>
      </c>
      <c r="D16442">
        <f>Adjusted_Series!D16442</f>
        <v>9.4511652263361404E-2</v>
      </c>
      <c r="E16442">
        <f>Adjusted_Series!E16442</f>
        <v>0.33580126596513099</v>
      </c>
      <c r="F16442">
        <f>Adjusted_Series!F16442</f>
        <v>1</v>
      </c>
      <c r="G16442">
        <f>Adjusted_Series!G16442</f>
        <v>1</v>
      </c>
      <c r="H16442">
        <f>Adjusted_Series!H16442</f>
        <v>1</v>
      </c>
      <c r="I16442">
        <f>Adjusted_Series!I16442/Installed_capacity_init!$H$2</f>
        <v>0.10204714604875574</v>
      </c>
      <c r="J16442">
        <f>Adjusted_Series!J16442</f>
        <v>5337.4604321543302</v>
      </c>
      <c r="K16442">
        <f>Adjusted_Series!K1644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Adjusted_Series!C16443</f>
        <v>0</v>
      </c>
      <c r="D16443">
        <f>Adjusted_Series!D16443</f>
        <v>9.2228848115471704E-2</v>
      </c>
      <c r="E16443">
        <f>Adjusted_Series!E16443</f>
        <v>0.32339932711868202</v>
      </c>
      <c r="F16443">
        <f>Adjusted_Series!F16443</f>
        <v>1</v>
      </c>
      <c r="G16443">
        <f>Adjusted_Series!G16443</f>
        <v>1</v>
      </c>
      <c r="H16443">
        <f>Adjusted_Series!H16443</f>
        <v>1</v>
      </c>
      <c r="I16443">
        <f>Adjusted_Series!I16443/Installed_capacity_init!$H$2</f>
        <v>0.10144490693741202</v>
      </c>
      <c r="J16443">
        <f>Adjusted_Series!J16443</f>
        <v>5335.9781309935406</v>
      </c>
      <c r="K16443">
        <f>Adjusted_Series!K16443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Adjusted_Series!C16444</f>
        <v>0</v>
      </c>
      <c r="D16444">
        <f>Adjusted_Series!D16444</f>
        <v>9.1406548540541505E-2</v>
      </c>
      <c r="E16444">
        <f>Adjusted_Series!E16444</f>
        <v>0.31588080915868799</v>
      </c>
      <c r="F16444">
        <f>Adjusted_Series!F16444</f>
        <v>1</v>
      </c>
      <c r="G16444">
        <f>Adjusted_Series!G16444</f>
        <v>1</v>
      </c>
      <c r="H16444">
        <f>Adjusted_Series!H16444</f>
        <v>1</v>
      </c>
      <c r="I16444">
        <f>Adjusted_Series!I16444/Installed_capacity_init!$H$2</f>
        <v>9.9994427948776138E-2</v>
      </c>
      <c r="J16444">
        <f>Adjusted_Series!J16444</f>
        <v>5319.9712588290304</v>
      </c>
      <c r="K16444">
        <f>Adjusted_Series!K16444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Adjusted_Series!C16445</f>
        <v>0</v>
      </c>
      <c r="D16445">
        <f>Adjusted_Series!D16445</f>
        <v>9.2234327670517605E-2</v>
      </c>
      <c r="E16445">
        <f>Adjusted_Series!E16445</f>
        <v>0.31292146567687601</v>
      </c>
      <c r="F16445">
        <f>Adjusted_Series!F16445</f>
        <v>1</v>
      </c>
      <c r="G16445">
        <f>Adjusted_Series!G16445</f>
        <v>1</v>
      </c>
      <c r="H16445">
        <f>Adjusted_Series!H16445</f>
        <v>1</v>
      </c>
      <c r="I16445">
        <f>Adjusted_Series!I16445/Installed_capacity_init!$H$2</f>
        <v>9.8534547006494999E-2</v>
      </c>
      <c r="J16445">
        <f>Adjusted_Series!J16445</f>
        <v>5287.5931765465994</v>
      </c>
      <c r="K16445">
        <f>Adjusted_Series!K16445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Adjusted_Series!C16446</f>
        <v>0</v>
      </c>
      <c r="D16446">
        <f>Adjusted_Series!D16446</f>
        <v>9.0715646043994194E-2</v>
      </c>
      <c r="E16446">
        <f>Adjusted_Series!E16446</f>
        <v>0.31228489475385601</v>
      </c>
      <c r="F16446">
        <f>Adjusted_Series!F16446</f>
        <v>1</v>
      </c>
      <c r="G16446">
        <f>Adjusted_Series!G16446</f>
        <v>1</v>
      </c>
      <c r="H16446">
        <f>Adjusted_Series!H16446</f>
        <v>1</v>
      </c>
      <c r="I16446">
        <f>Adjusted_Series!I16446/Installed_capacity_init!$H$2</f>
        <v>0.10336357881647969</v>
      </c>
      <c r="J16446">
        <f>Adjusted_Series!J16446</f>
        <v>5376.3008118538801</v>
      </c>
      <c r="K16446">
        <f>Adjusted_Series!K16446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Adjusted_Series!C16447</f>
        <v>7.6958042277227396E-3</v>
      </c>
      <c r="D16447">
        <f>Adjusted_Series!D16447</f>
        <v>9.0701867408996703E-2</v>
      </c>
      <c r="E16447">
        <f>Adjusted_Series!E16447</f>
        <v>0.31743446843090201</v>
      </c>
      <c r="F16447">
        <f>Adjusted_Series!F16447</f>
        <v>1</v>
      </c>
      <c r="G16447">
        <f>Adjusted_Series!G16447</f>
        <v>1</v>
      </c>
      <c r="H16447">
        <f>Adjusted_Series!H16447</f>
        <v>1</v>
      </c>
      <c r="I16447">
        <f>Adjusted_Series!I16447/Installed_capacity_init!$H$2</f>
        <v>0.10751322305183071</v>
      </c>
      <c r="J16447">
        <f>Adjusted_Series!J16447</f>
        <v>5430.8622748764701</v>
      </c>
      <c r="K16447">
        <f>Adjusted_Series!K16447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Adjusted_Series!C16448</f>
        <v>0.14270739147933501</v>
      </c>
      <c r="D16448">
        <f>Adjusted_Series!D16448</f>
        <v>9.2086470518303501E-2</v>
      </c>
      <c r="E16448">
        <f>Adjusted_Series!E16448</f>
        <v>0.32741875582331598</v>
      </c>
      <c r="F16448">
        <f>Adjusted_Series!F16448</f>
        <v>1</v>
      </c>
      <c r="G16448">
        <f>Adjusted_Series!G16448</f>
        <v>1</v>
      </c>
      <c r="H16448">
        <f>Adjusted_Series!H16448</f>
        <v>1</v>
      </c>
      <c r="I16448">
        <f>Adjusted_Series!I16448/Installed_capacity_init!$H$2</f>
        <v>0.11154226092052184</v>
      </c>
      <c r="J16448">
        <f>Adjusted_Series!J16448</f>
        <v>5480.8275591761203</v>
      </c>
      <c r="K16448">
        <f>Adjusted_Series!K16448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Adjusted_Series!C16449</f>
        <v>0.281413328346374</v>
      </c>
      <c r="D16449">
        <f>Adjusted_Series!D16449</f>
        <v>0.10878008375628299</v>
      </c>
      <c r="E16449">
        <f>Adjusted_Series!E16449</f>
        <v>0.31758262287431499</v>
      </c>
      <c r="F16449">
        <f>Adjusted_Series!F16449</f>
        <v>1</v>
      </c>
      <c r="G16449">
        <f>Adjusted_Series!G16449</f>
        <v>1</v>
      </c>
      <c r="H16449">
        <f>Adjusted_Series!H16449</f>
        <v>1</v>
      </c>
      <c r="I16449">
        <f>Adjusted_Series!I16449/Installed_capacity_init!$H$2</f>
        <v>0.11542941404055328</v>
      </c>
      <c r="J16449">
        <f>Adjusted_Series!J16449</f>
        <v>5524.5425836671093</v>
      </c>
      <c r="K16449">
        <f>Adjusted_Series!K16449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Adjusted_Series!C16450</f>
        <v>0.37220304219893002</v>
      </c>
      <c r="D16450">
        <f>Adjusted_Series!D16450</f>
        <v>0.13101297518375499</v>
      </c>
      <c r="E16450">
        <f>Adjusted_Series!E16450</f>
        <v>0.31048311472823698</v>
      </c>
      <c r="F16450">
        <f>Adjusted_Series!F16450</f>
        <v>1</v>
      </c>
      <c r="G16450">
        <f>Adjusted_Series!G16450</f>
        <v>1</v>
      </c>
      <c r="H16450">
        <f>Adjusted_Series!H16450</f>
        <v>1</v>
      </c>
      <c r="I16450">
        <f>Adjusted_Series!I16450/Installed_capacity_init!$H$2</f>
        <v>0.11976688912392401</v>
      </c>
      <c r="J16450">
        <f>Adjusted_Series!J16450</f>
        <v>5580.9332044775001</v>
      </c>
      <c r="K16450">
        <f>Adjusted_Series!K16450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Adjusted_Series!C16451</f>
        <v>0.44251425320460902</v>
      </c>
      <c r="D16451">
        <f>Adjusted_Series!D16451</f>
        <v>0.159093104418946</v>
      </c>
      <c r="E16451">
        <f>Adjusted_Series!E16451</f>
        <v>0.30676149572714201</v>
      </c>
      <c r="F16451">
        <f>Adjusted_Series!F16451</f>
        <v>1</v>
      </c>
      <c r="G16451">
        <f>Adjusted_Series!G16451</f>
        <v>1</v>
      </c>
      <c r="H16451">
        <f>Adjusted_Series!H16451</f>
        <v>1</v>
      </c>
      <c r="I16451">
        <f>Adjusted_Series!I16451/Installed_capacity_init!$H$2</f>
        <v>0.12411281142262197</v>
      </c>
      <c r="J16451">
        <f>Adjusted_Series!J16451</f>
        <v>5650.7273475906795</v>
      </c>
      <c r="K16451">
        <f>Adjusted_Series!K16451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Adjusted_Series!C16452</f>
        <v>0.51654792450284304</v>
      </c>
      <c r="D16452">
        <f>Adjusted_Series!D16452</f>
        <v>0.17389238051835901</v>
      </c>
      <c r="E16452">
        <f>Adjusted_Series!E16452</f>
        <v>0.30347303836148798</v>
      </c>
      <c r="F16452">
        <f>Adjusted_Series!F16452</f>
        <v>1</v>
      </c>
      <c r="G16452">
        <f>Adjusted_Series!G16452</f>
        <v>1</v>
      </c>
      <c r="H16452">
        <f>Adjusted_Series!H16452</f>
        <v>1</v>
      </c>
      <c r="I16452">
        <f>Adjusted_Series!I16452/Installed_capacity_init!$H$2</f>
        <v>0.1255032534800119</v>
      </c>
      <c r="J16452">
        <f>Adjusted_Series!J16452</f>
        <v>5682.2663575758697</v>
      </c>
      <c r="K16452">
        <f>Adjusted_Series!K1645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Adjusted_Series!C16453</f>
        <v>0.52859519375942199</v>
      </c>
      <c r="D16453">
        <f>Adjusted_Series!D16453</f>
        <v>0.19489949266833201</v>
      </c>
      <c r="E16453">
        <f>Adjusted_Series!E16453</f>
        <v>0.30655012321633202</v>
      </c>
      <c r="F16453">
        <f>Adjusted_Series!F16453</f>
        <v>1</v>
      </c>
      <c r="G16453">
        <f>Adjusted_Series!G16453</f>
        <v>1</v>
      </c>
      <c r="H16453">
        <f>Adjusted_Series!H16453</f>
        <v>1</v>
      </c>
      <c r="I16453">
        <f>Adjusted_Series!I16453/Installed_capacity_init!$H$2</f>
        <v>0.12721506015428949</v>
      </c>
      <c r="J16453">
        <f>Adjusted_Series!J16453</f>
        <v>5729.6991883299997</v>
      </c>
      <c r="K16453">
        <f>Adjusted_Series!K16453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Adjusted_Series!C16454</f>
        <v>0.48180810497321402</v>
      </c>
      <c r="D16454">
        <f>Adjusted_Series!D16454</f>
        <v>0.22211564724873201</v>
      </c>
      <c r="E16454">
        <f>Adjusted_Series!E16454</f>
        <v>0.31461829556605497</v>
      </c>
      <c r="F16454">
        <f>Adjusted_Series!F16454</f>
        <v>1</v>
      </c>
      <c r="G16454">
        <f>Adjusted_Series!G16454</f>
        <v>1</v>
      </c>
      <c r="H16454">
        <f>Adjusted_Series!H16454</f>
        <v>1</v>
      </c>
      <c r="I16454">
        <f>Adjusted_Series!I16454/Installed_capacity_init!$H$2</f>
        <v>0.12894705152015978</v>
      </c>
      <c r="J16454">
        <f>Adjusted_Series!J16454</f>
        <v>5771.8535558719605</v>
      </c>
      <c r="K16454">
        <f>Adjusted_Series!K16454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Adjusted_Series!C16455</f>
        <v>0.443795664832769</v>
      </c>
      <c r="D16455">
        <f>Adjusted_Series!D16455</f>
        <v>0.21443289329891799</v>
      </c>
      <c r="E16455">
        <f>Adjusted_Series!E16455</f>
        <v>0.31652397943148802</v>
      </c>
      <c r="F16455">
        <f>Adjusted_Series!F16455</f>
        <v>1</v>
      </c>
      <c r="G16455">
        <f>Adjusted_Series!G16455</f>
        <v>1</v>
      </c>
      <c r="H16455">
        <f>Adjusted_Series!H16455</f>
        <v>1</v>
      </c>
      <c r="I16455">
        <f>Adjusted_Series!I16455/Installed_capacity_init!$H$2</f>
        <v>0.13007549902051843</v>
      </c>
      <c r="J16455">
        <f>Adjusted_Series!J16455</f>
        <v>5776.6990172524593</v>
      </c>
      <c r="K16455">
        <f>Adjusted_Series!K16455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Adjusted_Series!C16456</f>
        <v>0.37609176990506699</v>
      </c>
      <c r="D16456">
        <f>Adjusted_Series!D16456</f>
        <v>0.209756873031751</v>
      </c>
      <c r="E16456">
        <f>Adjusted_Series!E16456</f>
        <v>0.32351290867377402</v>
      </c>
      <c r="F16456">
        <f>Adjusted_Series!F16456</f>
        <v>1</v>
      </c>
      <c r="G16456">
        <f>Adjusted_Series!G16456</f>
        <v>1</v>
      </c>
      <c r="H16456">
        <f>Adjusted_Series!H16456</f>
        <v>1</v>
      </c>
      <c r="I16456">
        <f>Adjusted_Series!I16456/Installed_capacity_init!$H$2</f>
        <v>0.13180941894219955</v>
      </c>
      <c r="J16456">
        <f>Adjusted_Series!J16456</f>
        <v>5784.9581332818807</v>
      </c>
      <c r="K16456">
        <f>Adjusted_Series!K16456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Adjusted_Series!C16457</f>
        <v>0.267852494518938</v>
      </c>
      <c r="D16457">
        <f>Adjusted_Series!D16457</f>
        <v>0.208401100474472</v>
      </c>
      <c r="E16457">
        <f>Adjusted_Series!E16457</f>
        <v>0.335447821750262</v>
      </c>
      <c r="F16457">
        <f>Adjusted_Series!F16457</f>
        <v>1</v>
      </c>
      <c r="G16457">
        <f>Adjusted_Series!G16457</f>
        <v>1</v>
      </c>
      <c r="H16457">
        <f>Adjusted_Series!H16457</f>
        <v>1</v>
      </c>
      <c r="I16457">
        <f>Adjusted_Series!I16457/Installed_capacity_init!$H$2</f>
        <v>0.1335251923317117</v>
      </c>
      <c r="J16457">
        <f>Adjusted_Series!J16457</f>
        <v>5798.94325284758</v>
      </c>
      <c r="K16457">
        <f>Adjusted_Series!K16457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Adjusted_Series!C16458</f>
        <v>0.12722075149888901</v>
      </c>
      <c r="D16458">
        <f>Adjusted_Series!D16458</f>
        <v>0.164971445311487</v>
      </c>
      <c r="E16458">
        <f>Adjusted_Series!E16458</f>
        <v>0.33445620400821502</v>
      </c>
      <c r="F16458">
        <f>Adjusted_Series!F16458</f>
        <v>1</v>
      </c>
      <c r="G16458">
        <f>Adjusted_Series!G16458</f>
        <v>1</v>
      </c>
      <c r="H16458">
        <f>Adjusted_Series!H16458</f>
        <v>1</v>
      </c>
      <c r="I16458">
        <f>Adjusted_Series!I16458/Installed_capacity_init!$H$2</f>
        <v>0.12698035555795087</v>
      </c>
      <c r="J16458">
        <f>Adjusted_Series!J16458</f>
        <v>5635.7580815330894</v>
      </c>
      <c r="K16458">
        <f>Adjusted_Series!K16458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Adjusted_Series!C16459</f>
        <v>2.4333185345143501E-2</v>
      </c>
      <c r="D16459">
        <f>Adjusted_Series!D16459</f>
        <v>0.130601369505812</v>
      </c>
      <c r="E16459">
        <f>Adjusted_Series!E16459</f>
        <v>0.33898154300896</v>
      </c>
      <c r="F16459">
        <f>Adjusted_Series!F16459</f>
        <v>1</v>
      </c>
      <c r="G16459">
        <f>Adjusted_Series!G16459</f>
        <v>1</v>
      </c>
      <c r="H16459">
        <f>Adjusted_Series!H16459</f>
        <v>1</v>
      </c>
      <c r="I16459">
        <f>Adjusted_Series!I16459/Installed_capacity_init!$H$2</f>
        <v>0.12108651734982748</v>
      </c>
      <c r="J16459">
        <f>Adjusted_Series!J16459</f>
        <v>5498.4645568337601</v>
      </c>
      <c r="K16459">
        <f>Adjusted_Series!K16459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Adjusted_Series!C16460</f>
        <v>1.9590460959416299E-4</v>
      </c>
      <c r="D16460">
        <f>Adjusted_Series!D16460</f>
        <v>0.104524706158792</v>
      </c>
      <c r="E16460">
        <f>Adjusted_Series!E16460</f>
        <v>0.347461441106513</v>
      </c>
      <c r="F16460">
        <f>Adjusted_Series!F16460</f>
        <v>1</v>
      </c>
      <c r="G16460">
        <f>Adjusted_Series!G16460</f>
        <v>1</v>
      </c>
      <c r="H16460">
        <f>Adjusted_Series!H16460</f>
        <v>1</v>
      </c>
      <c r="I16460">
        <f>Adjusted_Series!I16460/Installed_capacity_init!$H$2</f>
        <v>0.115237454540906</v>
      </c>
      <c r="J16460">
        <f>Adjusted_Series!J16460</f>
        <v>5368.1387750734302</v>
      </c>
      <c r="K16460">
        <f>Adjusted_Series!K16460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Adjusted_Series!C16461</f>
        <v>0</v>
      </c>
      <c r="D16461">
        <f>Adjusted_Series!D16461</f>
        <v>9.4806431543110498E-2</v>
      </c>
      <c r="E16461">
        <f>Adjusted_Series!E16461</f>
        <v>0.34410146232357303</v>
      </c>
      <c r="F16461">
        <f>Adjusted_Series!F16461</f>
        <v>1</v>
      </c>
      <c r="G16461">
        <f>Adjusted_Series!G16461</f>
        <v>1</v>
      </c>
      <c r="H16461">
        <f>Adjusted_Series!H16461</f>
        <v>1</v>
      </c>
      <c r="I16461">
        <f>Adjusted_Series!I16461/Installed_capacity_init!$H$2</f>
        <v>0.10993511731532213</v>
      </c>
      <c r="J16461">
        <f>Adjusted_Series!J16461</f>
        <v>5249.3496658992399</v>
      </c>
      <c r="K16461">
        <f>Adjusted_Series!K16461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Adjusted_Series!C16462</f>
        <v>0</v>
      </c>
      <c r="D16462">
        <f>Adjusted_Series!D16462</f>
        <v>8.8302682469572194E-2</v>
      </c>
      <c r="E16462">
        <f>Adjusted_Series!E16462</f>
        <v>0.344325392821132</v>
      </c>
      <c r="F16462">
        <f>Adjusted_Series!F16462</f>
        <v>1</v>
      </c>
      <c r="G16462">
        <f>Adjusted_Series!G16462</f>
        <v>1</v>
      </c>
      <c r="H16462">
        <f>Adjusted_Series!H16462</f>
        <v>1</v>
      </c>
      <c r="I16462">
        <f>Adjusted_Series!I16462/Installed_capacity_init!$H$2</f>
        <v>0.10442375197452319</v>
      </c>
      <c r="J16462">
        <f>Adjusted_Series!J16462</f>
        <v>5127.5979558725303</v>
      </c>
      <c r="K16462">
        <f>Adjusted_Series!K1646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Adjusted_Series!C16463</f>
        <v>0</v>
      </c>
      <c r="D16463">
        <f>Adjusted_Series!D16463</f>
        <v>8.48700985290681E-2</v>
      </c>
      <c r="E16463">
        <f>Adjusted_Series!E16463</f>
        <v>0.34847922957487198</v>
      </c>
      <c r="F16463">
        <f>Adjusted_Series!F16463</f>
        <v>1</v>
      </c>
      <c r="G16463">
        <f>Adjusted_Series!G16463</f>
        <v>1</v>
      </c>
      <c r="H16463">
        <f>Adjusted_Series!H16463</f>
        <v>1</v>
      </c>
      <c r="I16463">
        <f>Adjusted_Series!I16463/Installed_capacity_init!$H$2</f>
        <v>9.8932856606596134E-2</v>
      </c>
      <c r="J16463">
        <f>Adjusted_Series!J16463</f>
        <v>5001.7243703508902</v>
      </c>
      <c r="K16463">
        <f>Adjusted_Series!K16463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Adjusted_Series!C16464</f>
        <v>0</v>
      </c>
      <c r="D16464">
        <f>Adjusted_Series!D16464</f>
        <v>8.5451294241292594E-2</v>
      </c>
      <c r="E16464">
        <f>Adjusted_Series!E16464</f>
        <v>0.33652734806168699</v>
      </c>
      <c r="F16464">
        <f>Adjusted_Series!F16464</f>
        <v>1</v>
      </c>
      <c r="G16464">
        <f>Adjusted_Series!G16464</f>
        <v>1</v>
      </c>
      <c r="H16464">
        <f>Adjusted_Series!H16464</f>
        <v>1</v>
      </c>
      <c r="I16464">
        <f>Adjusted_Series!I16464/Installed_capacity_init!$H$2</f>
        <v>9.8204567320215028E-2</v>
      </c>
      <c r="J16464">
        <f>Adjusted_Series!J16464</f>
        <v>4966.9587464511496</v>
      </c>
      <c r="K16464">
        <f>Adjusted_Series!K16464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Adjusted_Series!C16465</f>
        <v>0</v>
      </c>
      <c r="D16465">
        <f>Adjusted_Series!D16465</f>
        <v>8.7978402010478199E-2</v>
      </c>
      <c r="E16465">
        <f>Adjusted_Series!E16465</f>
        <v>0.32867875761502302</v>
      </c>
      <c r="F16465">
        <f>Adjusted_Series!F16465</f>
        <v>1</v>
      </c>
      <c r="G16465">
        <f>Adjusted_Series!G16465</f>
        <v>1</v>
      </c>
      <c r="H16465">
        <f>Adjusted_Series!H16465</f>
        <v>1</v>
      </c>
      <c r="I16465">
        <f>Adjusted_Series!I16465/Installed_capacity_init!$H$2</f>
        <v>9.723194270704659E-2</v>
      </c>
      <c r="J16465">
        <f>Adjusted_Series!J16465</f>
        <v>4927.3105283515206</v>
      </c>
      <c r="K16465">
        <f>Adjusted_Series!K16465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Adjusted_Series!C16466</f>
        <v>0</v>
      </c>
      <c r="D16466">
        <f>Adjusted_Series!D16466</f>
        <v>0.154260270123176</v>
      </c>
      <c r="E16466">
        <f>Adjusted_Series!E16466</f>
        <v>0.46047117457310899</v>
      </c>
      <c r="F16466">
        <f>Adjusted_Series!F16466</f>
        <v>1</v>
      </c>
      <c r="G16466">
        <f>Adjusted_Series!G16466</f>
        <v>1</v>
      </c>
      <c r="H16466">
        <f>Adjusted_Series!H16466</f>
        <v>1</v>
      </c>
      <c r="I16466">
        <f>Adjusted_Series!I16466/Installed_capacity_init!$H$2</f>
        <v>3.5124307750404045E-2</v>
      </c>
      <c r="J16466">
        <f>Adjusted_Series!J16466</f>
        <v>3398.4021852002998</v>
      </c>
      <c r="K16466">
        <f>Adjusted_Series!K16466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Adjusted_Series!C16467</f>
        <v>0</v>
      </c>
      <c r="D16467">
        <f>Adjusted_Series!D16467</f>
        <v>0.15322838114222501</v>
      </c>
      <c r="E16467">
        <f>Adjusted_Series!E16467</f>
        <v>0.45110141585166302</v>
      </c>
      <c r="F16467">
        <f>Adjusted_Series!F16467</f>
        <v>1</v>
      </c>
      <c r="G16467">
        <f>Adjusted_Series!G16467</f>
        <v>1</v>
      </c>
      <c r="H16467">
        <f>Adjusted_Series!H16467</f>
        <v>1</v>
      </c>
      <c r="I16467">
        <f>Adjusted_Series!I16467/Installed_capacity_init!$H$2</f>
        <v>3.4876605627320416E-2</v>
      </c>
      <c r="J16467">
        <f>Adjusted_Series!J16467</f>
        <v>3380.2835067306896</v>
      </c>
      <c r="K16467">
        <f>Adjusted_Series!K16467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Adjusted_Series!C16468</f>
        <v>0</v>
      </c>
      <c r="D16468">
        <f>Adjusted_Series!D16468</f>
        <v>0.1546159568247</v>
      </c>
      <c r="E16468">
        <f>Adjusted_Series!E16468</f>
        <v>0.443269335108195</v>
      </c>
      <c r="F16468">
        <f>Adjusted_Series!F16468</f>
        <v>1</v>
      </c>
      <c r="G16468">
        <f>Adjusted_Series!G16468</f>
        <v>1</v>
      </c>
      <c r="H16468">
        <f>Adjusted_Series!H16468</f>
        <v>1</v>
      </c>
      <c r="I16468">
        <f>Adjusted_Series!I16468/Installed_capacity_init!$H$2</f>
        <v>3.4321155184380586E-2</v>
      </c>
      <c r="J16468">
        <f>Adjusted_Series!J16468</f>
        <v>3351.95831202715</v>
      </c>
      <c r="K16468">
        <f>Adjusted_Series!K16468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Adjusted_Series!C16469</f>
        <v>0</v>
      </c>
      <c r="D16469">
        <f>Adjusted_Series!D16469</f>
        <v>0.158124591449361</v>
      </c>
      <c r="E16469">
        <f>Adjusted_Series!E16469</f>
        <v>0.43730035977894699</v>
      </c>
      <c r="F16469">
        <f>Adjusted_Series!F16469</f>
        <v>1</v>
      </c>
      <c r="G16469">
        <f>Adjusted_Series!G16469</f>
        <v>1</v>
      </c>
      <c r="H16469">
        <f>Adjusted_Series!H16469</f>
        <v>1</v>
      </c>
      <c r="I16469">
        <f>Adjusted_Series!I16469/Installed_capacity_init!$H$2</f>
        <v>3.3752384697211202E-2</v>
      </c>
      <c r="J16469">
        <f>Adjusted_Series!J16469</f>
        <v>3320.7620387317702</v>
      </c>
      <c r="K16469">
        <f>Adjusted_Series!K16469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Adjusted_Series!C16470</f>
        <v>0</v>
      </c>
      <c r="D16470">
        <f>Adjusted_Series!D16470</f>
        <v>0.15938861590945699</v>
      </c>
      <c r="E16470">
        <f>Adjusted_Series!E16470</f>
        <v>0.43559148390854202</v>
      </c>
      <c r="F16470">
        <f>Adjusted_Series!F16470</f>
        <v>1</v>
      </c>
      <c r="G16470">
        <f>Adjusted_Series!G16470</f>
        <v>1</v>
      </c>
      <c r="H16470">
        <f>Adjusted_Series!H16470</f>
        <v>1</v>
      </c>
      <c r="I16470">
        <f>Adjusted_Series!I16470/Installed_capacity_init!$H$2</f>
        <v>3.3940431899831466E-2</v>
      </c>
      <c r="J16470">
        <f>Adjusted_Series!J16470</f>
        <v>3323.7439438200299</v>
      </c>
      <c r="K16470">
        <f>Adjusted_Series!K16470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Adjusted_Series!C16471</f>
        <v>7.2822826265934404E-5</v>
      </c>
      <c r="D16471">
        <f>Adjusted_Series!D16471</f>
        <v>0.163130694581409</v>
      </c>
      <c r="E16471">
        <f>Adjusted_Series!E16471</f>
        <v>0.43456369613530699</v>
      </c>
      <c r="F16471">
        <f>Adjusted_Series!F16471</f>
        <v>1</v>
      </c>
      <c r="G16471">
        <f>Adjusted_Series!G16471</f>
        <v>1</v>
      </c>
      <c r="H16471">
        <f>Adjusted_Series!H16471</f>
        <v>1</v>
      </c>
      <c r="I16471">
        <f>Adjusted_Series!I16471/Installed_capacity_init!$H$2</f>
        <v>3.4019470900113466E-2</v>
      </c>
      <c r="J16471">
        <f>Adjusted_Series!J16471</f>
        <v>3310.3814252813199</v>
      </c>
      <c r="K16471">
        <f>Adjusted_Series!K16471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Adjusted_Series!C16472</f>
        <v>6.7989229225061398E-2</v>
      </c>
      <c r="D16472">
        <f>Adjusted_Series!D16472</f>
        <v>0.16852115158713901</v>
      </c>
      <c r="E16472">
        <f>Adjusted_Series!E16472</f>
        <v>0.43457094174727101</v>
      </c>
      <c r="F16472">
        <f>Adjusted_Series!F16472</f>
        <v>1</v>
      </c>
      <c r="G16472">
        <f>Adjusted_Series!G16472</f>
        <v>1</v>
      </c>
      <c r="H16472">
        <f>Adjusted_Series!H16472</f>
        <v>1</v>
      </c>
      <c r="I16472">
        <f>Adjusted_Series!I16472/Installed_capacity_init!$H$2</f>
        <v>3.4073534761289138E-2</v>
      </c>
      <c r="J16472">
        <f>Adjusted_Series!J16472</f>
        <v>3296.3480858203397</v>
      </c>
      <c r="K16472">
        <f>Adjusted_Series!K1647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Adjusted_Series!C16473</f>
        <v>0.246547662180369</v>
      </c>
      <c r="D16473">
        <f>Adjusted_Series!D16473</f>
        <v>0.17527056183206399</v>
      </c>
      <c r="E16473">
        <f>Adjusted_Series!E16473</f>
        <v>0.43760036058445101</v>
      </c>
      <c r="F16473">
        <f>Adjusted_Series!F16473</f>
        <v>1</v>
      </c>
      <c r="G16473">
        <f>Adjusted_Series!G16473</f>
        <v>1</v>
      </c>
      <c r="H16473">
        <f>Adjusted_Series!H16473</f>
        <v>1</v>
      </c>
      <c r="I16473">
        <f>Adjusted_Series!I16473/Installed_capacity_init!$H$2</f>
        <v>3.4182212259775711E-2</v>
      </c>
      <c r="J16473">
        <f>Adjusted_Series!J16473</f>
        <v>3284.3491248888699</v>
      </c>
      <c r="K16473">
        <f>Adjusted_Series!K16473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Adjusted_Series!C16474</f>
        <v>0.255949873021042</v>
      </c>
      <c r="D16474">
        <f>Adjusted_Series!D16474</f>
        <v>0.18558433341557701</v>
      </c>
      <c r="E16474">
        <f>Adjusted_Series!E16474</f>
        <v>0.43978919568000002</v>
      </c>
      <c r="F16474">
        <f>Adjusted_Series!F16474</f>
        <v>1</v>
      </c>
      <c r="G16474">
        <f>Adjusted_Series!G16474</f>
        <v>1</v>
      </c>
      <c r="H16474">
        <f>Adjusted_Series!H16474</f>
        <v>1</v>
      </c>
      <c r="I16474">
        <f>Adjusted_Series!I16474/Installed_capacity_init!$H$2</f>
        <v>3.4428045153746131E-2</v>
      </c>
      <c r="J16474">
        <f>Adjusted_Series!J16474</f>
        <v>3273.21055017961</v>
      </c>
      <c r="K16474">
        <f>Adjusted_Series!K16474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Adjusted_Series!C16475</f>
        <v>0.32523357253951402</v>
      </c>
      <c r="D16475">
        <f>Adjusted_Series!D16475</f>
        <v>0.20031333171365001</v>
      </c>
      <c r="E16475">
        <f>Adjusted_Series!E16475</f>
        <v>0.44136016839451597</v>
      </c>
      <c r="F16475">
        <f>Adjusted_Series!F16475</f>
        <v>1</v>
      </c>
      <c r="G16475">
        <f>Adjusted_Series!G16475</f>
        <v>1</v>
      </c>
      <c r="H16475">
        <f>Adjusted_Series!H16475</f>
        <v>1</v>
      </c>
      <c r="I16475">
        <f>Adjusted_Series!I16475/Installed_capacity_init!$H$2</f>
        <v>3.4713098261873278E-2</v>
      </c>
      <c r="J16475">
        <f>Adjusted_Series!J16475</f>
        <v>3264.4446733211998</v>
      </c>
      <c r="K16475">
        <f>Adjusted_Series!K16475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Adjusted_Series!C16476</f>
        <v>0.42240864356172397</v>
      </c>
      <c r="D16476">
        <f>Adjusted_Series!D16476</f>
        <v>0.228455346910376</v>
      </c>
      <c r="E16476">
        <f>Adjusted_Series!E16476</f>
        <v>0.43958702863966398</v>
      </c>
      <c r="F16476">
        <f>Adjusted_Series!F16476</f>
        <v>1</v>
      </c>
      <c r="G16476">
        <f>Adjusted_Series!G16476</f>
        <v>1</v>
      </c>
      <c r="H16476">
        <f>Adjusted_Series!H16476</f>
        <v>1</v>
      </c>
      <c r="I16476">
        <f>Adjusted_Series!I16476/Installed_capacity_init!$H$2</f>
        <v>3.5297193759485382E-2</v>
      </c>
      <c r="J16476">
        <f>Adjusted_Series!J16476</f>
        <v>3262.6868336668504</v>
      </c>
      <c r="K16476">
        <f>Adjusted_Series!K16476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Adjusted_Series!C16477</f>
        <v>0.429690241670041</v>
      </c>
      <c r="D16477">
        <f>Adjusted_Series!D16477</f>
        <v>0.26509427354260801</v>
      </c>
      <c r="E16477">
        <f>Adjusted_Series!E16477</f>
        <v>0.44008412785249701</v>
      </c>
      <c r="F16477">
        <f>Adjusted_Series!F16477</f>
        <v>1</v>
      </c>
      <c r="G16477">
        <f>Adjusted_Series!G16477</f>
        <v>1</v>
      </c>
      <c r="H16477">
        <f>Adjusted_Series!H16477</f>
        <v>1</v>
      </c>
      <c r="I16477">
        <f>Adjusted_Series!I16477/Installed_capacity_init!$H$2</f>
        <v>3.5911780734841067E-2</v>
      </c>
      <c r="J16477">
        <f>Adjusted_Series!J16477</f>
        <v>3263.9213561246702</v>
      </c>
      <c r="K16477">
        <f>Adjusted_Series!K16477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Adjusted_Series!C16478</f>
        <v>0.35487859736046501</v>
      </c>
      <c r="D16478">
        <f>Adjusted_Series!D16478</f>
        <v>0.31101820752432702</v>
      </c>
      <c r="E16478">
        <f>Adjusted_Series!E16478</f>
        <v>0.44126802098490497</v>
      </c>
      <c r="F16478">
        <f>Adjusted_Series!F16478</f>
        <v>1</v>
      </c>
      <c r="G16478">
        <f>Adjusted_Series!G16478</f>
        <v>1</v>
      </c>
      <c r="H16478">
        <f>Adjusted_Series!H16478</f>
        <v>1</v>
      </c>
      <c r="I16478">
        <f>Adjusted_Series!I16478/Installed_capacity_init!$H$2</f>
        <v>3.652156405495572E-2</v>
      </c>
      <c r="J16478">
        <f>Adjusted_Series!J16478</f>
        <v>3268.4218861941499</v>
      </c>
      <c r="K16478">
        <f>Adjusted_Series!K16478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Adjusted_Series!C16479</f>
        <v>0.31145078558614298</v>
      </c>
      <c r="D16479">
        <f>Adjusted_Series!D16479</f>
        <v>0.29069868778108099</v>
      </c>
      <c r="E16479">
        <f>Adjusted_Series!E16479</f>
        <v>0.43970463277092398</v>
      </c>
      <c r="F16479">
        <f>Adjusted_Series!F16479</f>
        <v>1</v>
      </c>
      <c r="G16479">
        <f>Adjusted_Series!G16479</f>
        <v>1</v>
      </c>
      <c r="H16479">
        <f>Adjusted_Series!H16479</f>
        <v>1</v>
      </c>
      <c r="I16479">
        <f>Adjusted_Series!I16479/Installed_capacity_init!$H$2</f>
        <v>3.6860837699384412E-2</v>
      </c>
      <c r="J16479">
        <f>Adjusted_Series!J16479</f>
        <v>3259.2862170507101</v>
      </c>
      <c r="K16479">
        <f>Adjusted_Series!K16479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Adjusted_Series!C16480</f>
        <v>0.27406432684866899</v>
      </c>
      <c r="D16480">
        <f>Adjusted_Series!D16480</f>
        <v>0.27462851441935199</v>
      </c>
      <c r="E16480">
        <f>Adjusted_Series!E16480</f>
        <v>0.44006895382567202</v>
      </c>
      <c r="F16480">
        <f>Adjusted_Series!F16480</f>
        <v>1</v>
      </c>
      <c r="G16480">
        <f>Adjusted_Series!G16480</f>
        <v>1</v>
      </c>
      <c r="H16480">
        <f>Adjusted_Series!H16480</f>
        <v>1</v>
      </c>
      <c r="I16480">
        <f>Adjusted_Series!I16480/Installed_capacity_init!$H$2</f>
        <v>3.7310595089484956E-2</v>
      </c>
      <c r="J16480">
        <f>Adjusted_Series!J16480</f>
        <v>3248.9488549976204</v>
      </c>
      <c r="K16480">
        <f>Adjusted_Series!K16480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Adjusted_Series!C16481</f>
        <v>0.218957555128628</v>
      </c>
      <c r="D16481">
        <f>Adjusted_Series!D16481</f>
        <v>0.26259554819084602</v>
      </c>
      <c r="E16481">
        <f>Adjusted_Series!E16481</f>
        <v>0.44101982877965101</v>
      </c>
      <c r="F16481">
        <f>Adjusted_Series!F16481</f>
        <v>1</v>
      </c>
      <c r="G16481">
        <f>Adjusted_Series!G16481</f>
        <v>1</v>
      </c>
      <c r="H16481">
        <f>Adjusted_Series!H16481</f>
        <v>1</v>
      </c>
      <c r="I16481">
        <f>Adjusted_Series!I16481/Installed_capacity_init!$H$2</f>
        <v>3.7756119457287095E-2</v>
      </c>
      <c r="J16481">
        <f>Adjusted_Series!J16481</f>
        <v>3242.8793443392601</v>
      </c>
      <c r="K16481">
        <f>Adjusted_Series!K16481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Adjusted_Series!C16482</f>
        <v>3.2291643399386498E-2</v>
      </c>
      <c r="D16482">
        <f>Adjusted_Series!D16482</f>
        <v>0.239197625484566</v>
      </c>
      <c r="E16482">
        <f>Adjusted_Series!E16482</f>
        <v>0.45270275576859198</v>
      </c>
      <c r="F16482">
        <f>Adjusted_Series!F16482</f>
        <v>1</v>
      </c>
      <c r="G16482">
        <f>Adjusted_Series!G16482</f>
        <v>1</v>
      </c>
      <c r="H16482">
        <f>Adjusted_Series!H16482</f>
        <v>1</v>
      </c>
      <c r="I16482">
        <f>Adjusted_Series!I16482/Installed_capacity_init!$H$2</f>
        <v>3.6589911667240356E-2</v>
      </c>
      <c r="J16482">
        <f>Adjusted_Series!J16482</f>
        <v>3186.36179302965</v>
      </c>
      <c r="K16482">
        <f>Adjusted_Series!K1648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Adjusted_Series!C16483</f>
        <v>1.0676370771820301E-3</v>
      </c>
      <c r="D16483">
        <f>Adjusted_Series!D16483</f>
        <v>0.221346943257446</v>
      </c>
      <c r="E16483">
        <f>Adjusted_Series!E16483</f>
        <v>0.46599742668719701</v>
      </c>
      <c r="F16483">
        <f>Adjusted_Series!F16483</f>
        <v>1</v>
      </c>
      <c r="G16483">
        <f>Adjusted_Series!G16483</f>
        <v>1</v>
      </c>
      <c r="H16483">
        <f>Adjusted_Series!H16483</f>
        <v>1</v>
      </c>
      <c r="I16483">
        <f>Adjusted_Series!I16483/Installed_capacity_init!$H$2</f>
        <v>3.5465613682814125E-2</v>
      </c>
      <c r="J16483">
        <f>Adjusted_Series!J16483</f>
        <v>3139.5756989449501</v>
      </c>
      <c r="K16483">
        <f>Adjusted_Series!K16483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Adjusted_Series!C16484</f>
        <v>0</v>
      </c>
      <c r="D16484">
        <f>Adjusted_Series!D16484</f>
        <v>0.20887953352230401</v>
      </c>
      <c r="E16484">
        <f>Adjusted_Series!E16484</f>
        <v>0.47923826897010902</v>
      </c>
      <c r="F16484">
        <f>Adjusted_Series!F16484</f>
        <v>1</v>
      </c>
      <c r="G16484">
        <f>Adjusted_Series!G16484</f>
        <v>1</v>
      </c>
      <c r="H16484">
        <f>Adjusted_Series!H16484</f>
        <v>1</v>
      </c>
      <c r="I16484">
        <f>Adjusted_Series!I16484/Installed_capacity_init!$H$2</f>
        <v>3.4347245437144569E-2</v>
      </c>
      <c r="J16484">
        <f>Adjusted_Series!J16484</f>
        <v>3095.6417648050101</v>
      </c>
      <c r="K16484">
        <f>Adjusted_Series!K16484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Adjusted_Series!C16485</f>
        <v>0</v>
      </c>
      <c r="D16485">
        <f>Adjusted_Series!D16485</f>
        <v>0.20359805407683901</v>
      </c>
      <c r="E16485">
        <f>Adjusted_Series!E16485</f>
        <v>0.49369720846554199</v>
      </c>
      <c r="F16485">
        <f>Adjusted_Series!F16485</f>
        <v>1</v>
      </c>
      <c r="G16485">
        <f>Adjusted_Series!G16485</f>
        <v>1</v>
      </c>
      <c r="H16485">
        <f>Adjusted_Series!H16485</f>
        <v>1</v>
      </c>
      <c r="I16485">
        <f>Adjusted_Series!I16485/Installed_capacity_init!$H$2</f>
        <v>3.3331932816527618E-2</v>
      </c>
      <c r="J16485">
        <f>Adjusted_Series!J16485</f>
        <v>3058.2263760731798</v>
      </c>
      <c r="K16485">
        <f>Adjusted_Series!K16485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Adjusted_Series!C16486</f>
        <v>0</v>
      </c>
      <c r="D16486">
        <f>Adjusted_Series!D16486</f>
        <v>0.20094108938882499</v>
      </c>
      <c r="E16486">
        <f>Adjusted_Series!E16486</f>
        <v>0.50790742716080195</v>
      </c>
      <c r="F16486">
        <f>Adjusted_Series!F16486</f>
        <v>1</v>
      </c>
      <c r="G16486">
        <f>Adjusted_Series!G16486</f>
        <v>1</v>
      </c>
      <c r="H16486">
        <f>Adjusted_Series!H16486</f>
        <v>1</v>
      </c>
      <c r="I16486">
        <f>Adjusted_Series!I16486/Installed_capacity_init!$H$2</f>
        <v>3.2370318537743158E-2</v>
      </c>
      <c r="J16486">
        <f>Adjusted_Series!J16486</f>
        <v>3030.6939866303301</v>
      </c>
      <c r="K16486">
        <f>Adjusted_Series!K16486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Adjusted_Series!C16487</f>
        <v>0</v>
      </c>
      <c r="D16487">
        <f>Adjusted_Series!D16487</f>
        <v>0.201062446162798</v>
      </c>
      <c r="E16487">
        <f>Adjusted_Series!E16487</f>
        <v>0.52179477118530004</v>
      </c>
      <c r="F16487">
        <f>Adjusted_Series!F16487</f>
        <v>1</v>
      </c>
      <c r="G16487">
        <f>Adjusted_Series!G16487</f>
        <v>1</v>
      </c>
      <c r="H16487">
        <f>Adjusted_Series!H16487</f>
        <v>1</v>
      </c>
      <c r="I16487">
        <f>Adjusted_Series!I16487/Installed_capacity_init!$H$2</f>
        <v>3.1407070984664033E-2</v>
      </c>
      <c r="J16487">
        <f>Adjusted_Series!J16487</f>
        <v>3000.2746864028704</v>
      </c>
      <c r="K16487">
        <f>Adjusted_Series!K16487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Adjusted_Series!C16488</f>
        <v>0</v>
      </c>
      <c r="D16488">
        <f>Adjusted_Series!D16488</f>
        <v>0.199078070592798</v>
      </c>
      <c r="E16488">
        <f>Adjusted_Series!E16488</f>
        <v>0.52751694160853801</v>
      </c>
      <c r="F16488">
        <f>Adjusted_Series!F16488</f>
        <v>1</v>
      </c>
      <c r="G16488">
        <f>Adjusted_Series!G16488</f>
        <v>1</v>
      </c>
      <c r="H16488">
        <f>Adjusted_Series!H16488</f>
        <v>1</v>
      </c>
      <c r="I16488">
        <f>Adjusted_Series!I16488/Installed_capacity_init!$H$2</f>
        <v>3.1528135829570626E-2</v>
      </c>
      <c r="J16488">
        <f>Adjusted_Series!J16488</f>
        <v>3012.72821451966</v>
      </c>
      <c r="K16488">
        <f>Adjusted_Series!K16488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Adjusted_Series!C16489</f>
        <v>0</v>
      </c>
      <c r="D16489">
        <f>Adjusted_Series!D16489</f>
        <v>0.199614153079815</v>
      </c>
      <c r="E16489">
        <f>Adjusted_Series!E16489</f>
        <v>0.53213895968398395</v>
      </c>
      <c r="F16489">
        <f>Adjusted_Series!F16489</f>
        <v>1</v>
      </c>
      <c r="G16489">
        <f>Adjusted_Series!G16489</f>
        <v>1</v>
      </c>
      <c r="H16489">
        <f>Adjusted_Series!H16489</f>
        <v>1</v>
      </c>
      <c r="I16489">
        <f>Adjusted_Series!I16489/Installed_capacity_init!$H$2</f>
        <v>3.1682407738890618E-2</v>
      </c>
      <c r="J16489">
        <f>Adjusted_Series!J16489</f>
        <v>3020.6514883986201</v>
      </c>
      <c r="K16489">
        <f>Adjusted_Series!K16489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Adjusted_Series!C16490</f>
        <v>0</v>
      </c>
      <c r="D16490">
        <f>Adjusted_Series!D16490</f>
        <v>5.8864716447618003E-2</v>
      </c>
      <c r="E16490">
        <f>Adjusted_Series!E16490</f>
        <v>0.68902634775270899</v>
      </c>
      <c r="F16490">
        <f>Adjusted_Series!F16490</f>
        <v>1</v>
      </c>
      <c r="G16490">
        <f>Adjusted_Series!G16490</f>
        <v>1</v>
      </c>
      <c r="H16490">
        <f>Adjusted_Series!H16490</f>
        <v>1</v>
      </c>
      <c r="I16490">
        <f>Adjusted_Series!I16490/Installed_capacity_init!$H$2</f>
        <v>2.6408826608826878E-2</v>
      </c>
      <c r="J16490">
        <f>Adjusted_Series!J16490</f>
        <v>2386.1085900354501</v>
      </c>
      <c r="K16490">
        <f>Adjusted_Series!K16490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Adjusted_Series!C16491</f>
        <v>0</v>
      </c>
      <c r="D16491">
        <f>Adjusted_Series!D16491</f>
        <v>5.6871658177230298E-2</v>
      </c>
      <c r="E16491">
        <f>Adjusted_Series!E16491</f>
        <v>0.68833399261251604</v>
      </c>
      <c r="F16491">
        <f>Adjusted_Series!F16491</f>
        <v>1</v>
      </c>
      <c r="G16491">
        <f>Adjusted_Series!G16491</f>
        <v>1</v>
      </c>
      <c r="H16491">
        <f>Adjusted_Series!H16491</f>
        <v>1</v>
      </c>
      <c r="I16491">
        <f>Adjusted_Series!I16491/Installed_capacity_init!$H$2</f>
        <v>2.6427768630913649E-2</v>
      </c>
      <c r="J16491">
        <f>Adjusted_Series!J16491</f>
        <v>2380.3178612597098</v>
      </c>
      <c r="K16491">
        <f>Adjusted_Series!K16491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Adjusted_Series!C16492</f>
        <v>0</v>
      </c>
      <c r="D16492">
        <f>Adjusted_Series!D16492</f>
        <v>5.55835360257547E-2</v>
      </c>
      <c r="E16492">
        <f>Adjusted_Series!E16492</f>
        <v>0.68356364771074896</v>
      </c>
      <c r="F16492">
        <f>Adjusted_Series!F16492</f>
        <v>1</v>
      </c>
      <c r="G16492">
        <f>Adjusted_Series!G16492</f>
        <v>1</v>
      </c>
      <c r="H16492">
        <f>Adjusted_Series!H16492</f>
        <v>1</v>
      </c>
      <c r="I16492">
        <f>Adjusted_Series!I16492/Installed_capacity_init!$H$2</f>
        <v>2.6296815960590258E-2</v>
      </c>
      <c r="J16492">
        <f>Adjusted_Series!J16492</f>
        <v>2376.8767382854203</v>
      </c>
      <c r="K16492">
        <f>Adjusted_Series!K1649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Adjusted_Series!C16493</f>
        <v>0</v>
      </c>
      <c r="D16493">
        <f>Adjusted_Series!D16493</f>
        <v>5.5010068797191697E-2</v>
      </c>
      <c r="E16493">
        <f>Adjusted_Series!E16493</f>
        <v>0.67556516011896295</v>
      </c>
      <c r="F16493">
        <f>Adjusted_Series!F16493</f>
        <v>1</v>
      </c>
      <c r="G16493">
        <f>Adjusted_Series!G16493</f>
        <v>1</v>
      </c>
      <c r="H16493">
        <f>Adjusted_Series!H16493</f>
        <v>1</v>
      </c>
      <c r="I16493">
        <f>Adjusted_Series!I16493/Installed_capacity_init!$H$2</f>
        <v>2.6098779133788882E-2</v>
      </c>
      <c r="J16493">
        <f>Adjusted_Series!J16493</f>
        <v>2374.4749580319203</v>
      </c>
      <c r="K16493">
        <f>Adjusted_Series!K16493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Adjusted_Series!C16494</f>
        <v>0</v>
      </c>
      <c r="D16494">
        <f>Adjusted_Series!D16494</f>
        <v>5.4311582724344901E-2</v>
      </c>
      <c r="E16494">
        <f>Adjusted_Series!E16494</f>
        <v>0.67634506125830396</v>
      </c>
      <c r="F16494">
        <f>Adjusted_Series!F16494</f>
        <v>1</v>
      </c>
      <c r="G16494">
        <f>Adjusted_Series!G16494</f>
        <v>1</v>
      </c>
      <c r="H16494">
        <f>Adjusted_Series!H16494</f>
        <v>1</v>
      </c>
      <c r="I16494">
        <f>Adjusted_Series!I16494/Installed_capacity_init!$H$2</f>
        <v>2.6044334103702702E-2</v>
      </c>
      <c r="J16494">
        <f>Adjusted_Series!J16494</f>
        <v>2382.1177791015803</v>
      </c>
      <c r="K16494">
        <f>Adjusted_Series!K16494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Adjusted_Series!C16495</f>
        <v>0</v>
      </c>
      <c r="D16495">
        <f>Adjusted_Series!D16495</f>
        <v>5.4176036690356297E-2</v>
      </c>
      <c r="E16495">
        <f>Adjusted_Series!E16495</f>
        <v>0.67588321614486302</v>
      </c>
      <c r="F16495">
        <f>Adjusted_Series!F16495</f>
        <v>1</v>
      </c>
      <c r="G16495">
        <f>Adjusted_Series!G16495</f>
        <v>1</v>
      </c>
      <c r="H16495">
        <f>Adjusted_Series!H16495</f>
        <v>1</v>
      </c>
      <c r="I16495">
        <f>Adjusted_Series!I16495/Installed_capacity_init!$H$2</f>
        <v>2.5984684159975093E-2</v>
      </c>
      <c r="J16495">
        <f>Adjusted_Series!J16495</f>
        <v>2391.3551409752499</v>
      </c>
      <c r="K16495">
        <f>Adjusted_Series!K16495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Adjusted_Series!C16496</f>
        <v>4.4104121565275801E-2</v>
      </c>
      <c r="D16496">
        <f>Adjusted_Series!D16496</f>
        <v>5.4649641589057503E-2</v>
      </c>
      <c r="E16496">
        <f>Adjusted_Series!E16496</f>
        <v>0.67209507587247697</v>
      </c>
      <c r="F16496">
        <f>Adjusted_Series!F16496</f>
        <v>1</v>
      </c>
      <c r="G16496">
        <f>Adjusted_Series!G16496</f>
        <v>1</v>
      </c>
      <c r="H16496">
        <f>Adjusted_Series!H16496</f>
        <v>1</v>
      </c>
      <c r="I16496">
        <f>Adjusted_Series!I16496/Installed_capacity_init!$H$2</f>
        <v>2.5922084845216044E-2</v>
      </c>
      <c r="J16496">
        <f>Adjusted_Series!J16496</f>
        <v>2396.05910546214</v>
      </c>
      <c r="K16496">
        <f>Adjusted_Series!K16496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Adjusted_Series!C16497</f>
        <v>0.225848522691423</v>
      </c>
      <c r="D16497">
        <f>Adjusted_Series!D16497</f>
        <v>5.3939906274633603E-2</v>
      </c>
      <c r="E16497">
        <f>Adjusted_Series!E16497</f>
        <v>0.67521930143438702</v>
      </c>
      <c r="F16497">
        <f>Adjusted_Series!F16497</f>
        <v>1</v>
      </c>
      <c r="G16497">
        <f>Adjusted_Series!G16497</f>
        <v>1</v>
      </c>
      <c r="H16497">
        <f>Adjusted_Series!H16497</f>
        <v>1</v>
      </c>
      <c r="I16497">
        <f>Adjusted_Series!I16497/Installed_capacity_init!$H$2</f>
        <v>2.5970100192741458E-2</v>
      </c>
      <c r="J16497">
        <f>Adjusted_Series!J16497</f>
        <v>2399.2154624908603</v>
      </c>
      <c r="K16497">
        <f>Adjusted_Series!K16497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Adjusted_Series!C16498</f>
        <v>0.22565664523252699</v>
      </c>
      <c r="D16498">
        <f>Adjusted_Series!D16498</f>
        <v>5.4683458892042097E-2</v>
      </c>
      <c r="E16498">
        <f>Adjusted_Series!E16498</f>
        <v>0.67683243575327001</v>
      </c>
      <c r="F16498">
        <f>Adjusted_Series!F16498</f>
        <v>1</v>
      </c>
      <c r="G16498">
        <f>Adjusted_Series!G16498</f>
        <v>1</v>
      </c>
      <c r="H16498">
        <f>Adjusted_Series!H16498</f>
        <v>1</v>
      </c>
      <c r="I16498">
        <f>Adjusted_Series!I16498/Installed_capacity_init!$H$2</f>
        <v>2.6125060078912209E-2</v>
      </c>
      <c r="J16498">
        <f>Adjusted_Series!J16498</f>
        <v>2398.0387285489501</v>
      </c>
      <c r="K16498">
        <f>Adjusted_Series!K16498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Adjusted_Series!C16499</f>
        <v>0.279653452704137</v>
      </c>
      <c r="D16499">
        <f>Adjusted_Series!D16499</f>
        <v>5.6899205343632603E-2</v>
      </c>
      <c r="E16499">
        <f>Adjusted_Series!E16499</f>
        <v>0.67471503095077701</v>
      </c>
      <c r="F16499">
        <f>Adjusted_Series!F16499</f>
        <v>1</v>
      </c>
      <c r="G16499">
        <f>Adjusted_Series!G16499</f>
        <v>1</v>
      </c>
      <c r="H16499">
        <f>Adjusted_Series!H16499</f>
        <v>1</v>
      </c>
      <c r="I16499">
        <f>Adjusted_Series!I16499/Installed_capacity_init!$H$2</f>
        <v>2.6311815523152392E-2</v>
      </c>
      <c r="J16499">
        <f>Adjusted_Series!J16499</f>
        <v>2396.0615269831301</v>
      </c>
      <c r="K16499">
        <f>Adjusted_Series!K16499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Adjusted_Series!C16500</f>
        <v>0.36180983781077602</v>
      </c>
      <c r="D16500">
        <f>Adjusted_Series!D16500</f>
        <v>6.4430542618289899E-2</v>
      </c>
      <c r="E16500">
        <f>Adjusted_Series!E16500</f>
        <v>0.67933772582184304</v>
      </c>
      <c r="F16500">
        <f>Adjusted_Series!F16500</f>
        <v>1</v>
      </c>
      <c r="G16500">
        <f>Adjusted_Series!G16500</f>
        <v>1</v>
      </c>
      <c r="H16500">
        <f>Adjusted_Series!H16500</f>
        <v>1</v>
      </c>
      <c r="I16500">
        <f>Adjusted_Series!I16500/Installed_capacity_init!$H$2</f>
        <v>2.6967436253235423E-2</v>
      </c>
      <c r="J16500">
        <f>Adjusted_Series!J16500</f>
        <v>2412.7102188263798</v>
      </c>
      <c r="K16500">
        <f>Adjusted_Series!K16500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Adjusted_Series!C16501</f>
        <v>0.36317368088971402</v>
      </c>
      <c r="D16501">
        <f>Adjusted_Series!D16501</f>
        <v>7.4965967122496993E-2</v>
      </c>
      <c r="E16501">
        <f>Adjusted_Series!E16501</f>
        <v>0.68321172445755796</v>
      </c>
      <c r="F16501">
        <f>Adjusted_Series!F16501</f>
        <v>1</v>
      </c>
      <c r="G16501">
        <f>Adjusted_Series!G16501</f>
        <v>1</v>
      </c>
      <c r="H16501">
        <f>Adjusted_Series!H16501</f>
        <v>1</v>
      </c>
      <c r="I16501">
        <f>Adjusted_Series!I16501/Installed_capacity_init!$H$2</f>
        <v>2.7624644538785315E-2</v>
      </c>
      <c r="J16501">
        <f>Adjusted_Series!J16501</f>
        <v>2426.12348414587</v>
      </c>
      <c r="K16501">
        <f>Adjusted_Series!K16501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Adjusted_Series!C16502</f>
        <v>0.290172836244393</v>
      </c>
      <c r="D16502">
        <f>Adjusted_Series!D16502</f>
        <v>8.8777304264820195E-2</v>
      </c>
      <c r="E16502">
        <f>Adjusted_Series!E16502</f>
        <v>0.68407523794757097</v>
      </c>
      <c r="F16502">
        <f>Adjusted_Series!F16502</f>
        <v>1</v>
      </c>
      <c r="G16502">
        <f>Adjusted_Series!G16502</f>
        <v>1</v>
      </c>
      <c r="H16502">
        <f>Adjusted_Series!H16502</f>
        <v>1</v>
      </c>
      <c r="I16502">
        <f>Adjusted_Series!I16502/Installed_capacity_init!$H$2</f>
        <v>2.8296239219649928E-2</v>
      </c>
      <c r="J16502">
        <f>Adjusted_Series!J16502</f>
        <v>2443.9146174185198</v>
      </c>
      <c r="K16502">
        <f>Adjusted_Series!K1650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Adjusted_Series!C16503</f>
        <v>0.245444059959845</v>
      </c>
      <c r="D16503">
        <f>Adjusted_Series!D16503</f>
        <v>8.0792839823348894E-2</v>
      </c>
      <c r="E16503">
        <f>Adjusted_Series!E16503</f>
        <v>0.70020746748691898</v>
      </c>
      <c r="F16503">
        <f>Adjusted_Series!F16503</f>
        <v>1</v>
      </c>
      <c r="G16503">
        <f>Adjusted_Series!G16503</f>
        <v>1</v>
      </c>
      <c r="H16503">
        <f>Adjusted_Series!H16503</f>
        <v>1</v>
      </c>
      <c r="I16503">
        <f>Adjusted_Series!I16503/Installed_capacity_init!$H$2</f>
        <v>2.8825889107820163E-2</v>
      </c>
      <c r="J16503">
        <f>Adjusted_Series!J16503</f>
        <v>2461.5088792357901</v>
      </c>
      <c r="K16503">
        <f>Adjusted_Series!K16503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Adjusted_Series!C16504</f>
        <v>0.21310775669186699</v>
      </c>
      <c r="D16504">
        <f>Adjusted_Series!D16504</f>
        <v>7.4552884441328293E-2</v>
      </c>
      <c r="E16504">
        <f>Adjusted_Series!E16504</f>
        <v>0.71332760160320396</v>
      </c>
      <c r="F16504">
        <f>Adjusted_Series!F16504</f>
        <v>1</v>
      </c>
      <c r="G16504">
        <f>Adjusted_Series!G16504</f>
        <v>1</v>
      </c>
      <c r="H16504">
        <f>Adjusted_Series!H16504</f>
        <v>1</v>
      </c>
      <c r="I16504">
        <f>Adjusted_Series!I16504/Installed_capacity_init!$H$2</f>
        <v>2.9320177520969232E-2</v>
      </c>
      <c r="J16504">
        <f>Adjusted_Series!J16504</f>
        <v>2473.8346809958898</v>
      </c>
      <c r="K16504">
        <f>Adjusted_Series!K16504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Adjusted_Series!C16505</f>
        <v>0.188689426299152</v>
      </c>
      <c r="D16505">
        <f>Adjusted_Series!D16505</f>
        <v>6.9907274261764005E-2</v>
      </c>
      <c r="E16505">
        <f>Adjusted_Series!E16505</f>
        <v>0.71930816482404003</v>
      </c>
      <c r="F16505">
        <f>Adjusted_Series!F16505</f>
        <v>1</v>
      </c>
      <c r="G16505">
        <f>Adjusted_Series!G16505</f>
        <v>1</v>
      </c>
      <c r="H16505">
        <f>Adjusted_Series!H16505</f>
        <v>1</v>
      </c>
      <c r="I16505">
        <f>Adjusted_Series!I16505/Installed_capacity_init!$H$2</f>
        <v>2.9811231362254633E-2</v>
      </c>
      <c r="J16505">
        <f>Adjusted_Series!J16505</f>
        <v>2490.47134366726</v>
      </c>
      <c r="K16505">
        <f>Adjusted_Series!K16505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Adjusted_Series!C16506</f>
        <v>6.6095585053450702E-3</v>
      </c>
      <c r="D16506">
        <f>Adjusted_Series!D16506</f>
        <v>6.2896080791404796E-2</v>
      </c>
      <c r="E16506">
        <f>Adjusted_Series!E16506</f>
        <v>0.727745438819829</v>
      </c>
      <c r="F16506">
        <f>Adjusted_Series!F16506</f>
        <v>1</v>
      </c>
      <c r="G16506">
        <f>Adjusted_Series!G16506</f>
        <v>1</v>
      </c>
      <c r="H16506">
        <f>Adjusted_Series!H16506</f>
        <v>1</v>
      </c>
      <c r="I16506">
        <f>Adjusted_Series!I16506/Installed_capacity_init!$H$2</f>
        <v>2.9660538801812849E-2</v>
      </c>
      <c r="J16506">
        <f>Adjusted_Series!J16506</f>
        <v>2495.6769087020398</v>
      </c>
      <c r="K16506">
        <f>Adjusted_Series!K16506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Adjusted_Series!C16507</f>
        <v>1.6347384113967901E-3</v>
      </c>
      <c r="D16507">
        <f>Adjusted_Series!D16507</f>
        <v>5.7891310295899799E-2</v>
      </c>
      <c r="E16507">
        <f>Adjusted_Series!E16507</f>
        <v>0.73014157356031095</v>
      </c>
      <c r="F16507">
        <f>Adjusted_Series!F16507</f>
        <v>1</v>
      </c>
      <c r="G16507">
        <f>Adjusted_Series!G16507</f>
        <v>1</v>
      </c>
      <c r="H16507">
        <f>Adjusted_Series!H16507</f>
        <v>1</v>
      </c>
      <c r="I16507">
        <f>Adjusted_Series!I16507/Installed_capacity_init!$H$2</f>
        <v>2.9504526273398266E-2</v>
      </c>
      <c r="J16507">
        <f>Adjusted_Series!J16507</f>
        <v>2502.2861095337403</v>
      </c>
      <c r="K16507">
        <f>Adjusted_Series!K16507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Adjusted_Series!C16508</f>
        <v>0</v>
      </c>
      <c r="D16508">
        <f>Adjusted_Series!D16508</f>
        <v>5.4927633902797597E-2</v>
      </c>
      <c r="E16508">
        <f>Adjusted_Series!E16508</f>
        <v>0.72640630786626903</v>
      </c>
      <c r="F16508">
        <f>Adjusted_Series!F16508</f>
        <v>1</v>
      </c>
      <c r="G16508">
        <f>Adjusted_Series!G16508</f>
        <v>1</v>
      </c>
      <c r="H16508">
        <f>Adjusted_Series!H16508</f>
        <v>1</v>
      </c>
      <c r="I16508">
        <f>Adjusted_Series!I16508/Installed_capacity_init!$H$2</f>
        <v>2.9336321927654087E-2</v>
      </c>
      <c r="J16508">
        <f>Adjusted_Series!J16508</f>
        <v>2510.9258632435199</v>
      </c>
      <c r="K16508">
        <f>Adjusted_Series!K16508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Adjusted_Series!C16509</f>
        <v>0</v>
      </c>
      <c r="D16509">
        <f>Adjusted_Series!D16509</f>
        <v>5.6053362115326501E-2</v>
      </c>
      <c r="E16509">
        <f>Adjusted_Series!E16509</f>
        <v>0.72466562231996001</v>
      </c>
      <c r="F16509">
        <f>Adjusted_Series!F16509</f>
        <v>1</v>
      </c>
      <c r="G16509">
        <f>Adjusted_Series!G16509</f>
        <v>1</v>
      </c>
      <c r="H16509">
        <f>Adjusted_Series!H16509</f>
        <v>1</v>
      </c>
      <c r="I16509">
        <f>Adjusted_Series!I16509/Installed_capacity_init!$H$2</f>
        <v>2.9226829875844639E-2</v>
      </c>
      <c r="J16509">
        <f>Adjusted_Series!J16509</f>
        <v>2517.8800897792999</v>
      </c>
      <c r="K16509">
        <f>Adjusted_Series!K16509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Adjusted_Series!C16510</f>
        <v>0</v>
      </c>
      <c r="D16510">
        <f>Adjusted_Series!D16510</f>
        <v>5.8042263156085502E-2</v>
      </c>
      <c r="E16510">
        <f>Adjusted_Series!E16510</f>
        <v>0.71833520881993296</v>
      </c>
      <c r="F16510">
        <f>Adjusted_Series!F16510</f>
        <v>1</v>
      </c>
      <c r="G16510">
        <f>Adjusted_Series!G16510</f>
        <v>1</v>
      </c>
      <c r="H16510">
        <f>Adjusted_Series!H16510</f>
        <v>1</v>
      </c>
      <c r="I16510">
        <f>Adjusted_Series!I16510/Installed_capacity_init!$H$2</f>
        <v>2.9270255042551506E-2</v>
      </c>
      <c r="J16510">
        <f>Adjusted_Series!J16510</f>
        <v>2532.8286640035199</v>
      </c>
      <c r="K16510">
        <f>Adjusted_Series!K16510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Adjusted_Series!C16511</f>
        <v>0</v>
      </c>
      <c r="D16511">
        <f>Adjusted_Series!D16511</f>
        <v>6.0972002472210102E-2</v>
      </c>
      <c r="E16511">
        <f>Adjusted_Series!E16511</f>
        <v>0.70582125055924305</v>
      </c>
      <c r="F16511">
        <f>Adjusted_Series!F16511</f>
        <v>1</v>
      </c>
      <c r="G16511">
        <f>Adjusted_Series!G16511</f>
        <v>1</v>
      </c>
      <c r="H16511">
        <f>Adjusted_Series!H16511</f>
        <v>1</v>
      </c>
      <c r="I16511">
        <f>Adjusted_Series!I16511/Installed_capacity_init!$H$2</f>
        <v>2.9337913338273409E-2</v>
      </c>
      <c r="J16511">
        <f>Adjusted_Series!J16511</f>
        <v>2544.64533389292</v>
      </c>
      <c r="K16511">
        <f>Adjusted_Series!K16511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Adjusted_Series!C16512</f>
        <v>0</v>
      </c>
      <c r="D16512">
        <f>Adjusted_Series!D16512</f>
        <v>5.9903571170188102E-2</v>
      </c>
      <c r="E16512">
        <f>Adjusted_Series!E16512</f>
        <v>0.70487454968113705</v>
      </c>
      <c r="F16512">
        <f>Adjusted_Series!F16512</f>
        <v>1</v>
      </c>
      <c r="G16512">
        <f>Adjusted_Series!G16512</f>
        <v>1</v>
      </c>
      <c r="H16512">
        <f>Adjusted_Series!H16512</f>
        <v>1</v>
      </c>
      <c r="I16512">
        <f>Adjusted_Series!I16512/Installed_capacity_init!$H$2</f>
        <v>3.0485592507899797E-2</v>
      </c>
      <c r="J16512">
        <f>Adjusted_Series!J16512</f>
        <v>2602.8011500596604</v>
      </c>
      <c r="K16512">
        <f>Adjusted_Series!K1651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Adjusted_Series!C16513</f>
        <v>0</v>
      </c>
      <c r="D16513">
        <f>Adjusted_Series!D16513</f>
        <v>6.01762756786835E-2</v>
      </c>
      <c r="E16513">
        <f>Adjusted_Series!E16513</f>
        <v>0.69775295233983803</v>
      </c>
      <c r="F16513">
        <f>Adjusted_Series!F16513</f>
        <v>1</v>
      </c>
      <c r="G16513">
        <f>Adjusted_Series!G16513</f>
        <v>1</v>
      </c>
      <c r="H16513">
        <f>Adjusted_Series!H16513</f>
        <v>1</v>
      </c>
      <c r="I16513">
        <f>Adjusted_Series!I16513/Installed_capacity_init!$H$2</f>
        <v>3.1672529839098844E-2</v>
      </c>
      <c r="J16513">
        <f>Adjusted_Series!J16513</f>
        <v>2667.14090730625</v>
      </c>
      <c r="K16513">
        <f>Adjusted_Series!K16513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Adjusted_Series!C16514</f>
        <v>0</v>
      </c>
      <c r="D16514">
        <f>Adjusted_Series!D16514</f>
        <v>0.215986580309564</v>
      </c>
      <c r="E16514">
        <f>Adjusted_Series!E16514</f>
        <v>0.81850173155999295</v>
      </c>
      <c r="F16514">
        <f>Adjusted_Series!F16514</f>
        <v>1</v>
      </c>
      <c r="G16514">
        <f>Adjusted_Series!G16514</f>
        <v>1</v>
      </c>
      <c r="H16514">
        <f>Adjusted_Series!H16514</f>
        <v>1</v>
      </c>
      <c r="I16514">
        <f>Adjusted_Series!I16514/Installed_capacity_init!$H$2</f>
        <v>5.5941144182142702E-2</v>
      </c>
      <c r="J16514">
        <f>Adjusted_Series!J16514</f>
        <v>5703.0813809943993</v>
      </c>
      <c r="K16514">
        <f>Adjusted_Series!K16514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Adjusted_Series!C16515</f>
        <v>0</v>
      </c>
      <c r="D16515">
        <f>Adjusted_Series!D16515</f>
        <v>0.21114835006468699</v>
      </c>
      <c r="E16515">
        <f>Adjusted_Series!E16515</f>
        <v>0.82402366290311302</v>
      </c>
      <c r="F16515">
        <f>Adjusted_Series!F16515</f>
        <v>1</v>
      </c>
      <c r="G16515">
        <f>Adjusted_Series!G16515</f>
        <v>1</v>
      </c>
      <c r="H16515">
        <f>Adjusted_Series!H16515</f>
        <v>1</v>
      </c>
      <c r="I16515">
        <f>Adjusted_Series!I16515/Installed_capacity_init!$H$2</f>
        <v>5.6158245938679414E-2</v>
      </c>
      <c r="J16515">
        <f>Adjusted_Series!J16515</f>
        <v>5708.5371433645596</v>
      </c>
      <c r="K16515">
        <f>Adjusted_Series!K16515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Adjusted_Series!C16516</f>
        <v>0</v>
      </c>
      <c r="D16516">
        <f>Adjusted_Series!D16516</f>
        <v>0.20738086353377599</v>
      </c>
      <c r="E16516">
        <f>Adjusted_Series!E16516</f>
        <v>0.82041857964192499</v>
      </c>
      <c r="F16516">
        <f>Adjusted_Series!F16516</f>
        <v>1</v>
      </c>
      <c r="G16516">
        <f>Adjusted_Series!G16516</f>
        <v>1</v>
      </c>
      <c r="H16516">
        <f>Adjusted_Series!H16516</f>
        <v>1</v>
      </c>
      <c r="I16516">
        <f>Adjusted_Series!I16516/Installed_capacity_init!$H$2</f>
        <v>5.626722289551301E-2</v>
      </c>
      <c r="J16516">
        <f>Adjusted_Series!J16516</f>
        <v>5709.0126139419008</v>
      </c>
      <c r="K16516">
        <f>Adjusted_Series!K16516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Adjusted_Series!C16517</f>
        <v>0</v>
      </c>
      <c r="D16517">
        <f>Adjusted_Series!D16517</f>
        <v>0.20405541946252601</v>
      </c>
      <c r="E16517">
        <f>Adjusted_Series!E16517</f>
        <v>0.81269380950584202</v>
      </c>
      <c r="F16517">
        <f>Adjusted_Series!F16517</f>
        <v>1</v>
      </c>
      <c r="G16517">
        <f>Adjusted_Series!G16517</f>
        <v>1</v>
      </c>
      <c r="H16517">
        <f>Adjusted_Series!H16517</f>
        <v>1</v>
      </c>
      <c r="I16517">
        <f>Adjusted_Series!I16517/Installed_capacity_init!$H$2</f>
        <v>5.6325667838376677E-2</v>
      </c>
      <c r="J16517">
        <f>Adjusted_Series!J16517</f>
        <v>5705.7435300573497</v>
      </c>
      <c r="K16517">
        <f>Adjusted_Series!K16517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Adjusted_Series!C16518</f>
        <v>0</v>
      </c>
      <c r="D16518">
        <f>Adjusted_Series!D16518</f>
        <v>0.20004667575038301</v>
      </c>
      <c r="E16518">
        <f>Adjusted_Series!E16518</f>
        <v>0.81906967371698802</v>
      </c>
      <c r="F16518">
        <f>Adjusted_Series!F16518</f>
        <v>1</v>
      </c>
      <c r="G16518">
        <f>Adjusted_Series!G16518</f>
        <v>1</v>
      </c>
      <c r="H16518">
        <f>Adjusted_Series!H16518</f>
        <v>1</v>
      </c>
      <c r="I16518">
        <f>Adjusted_Series!I16518/Installed_capacity_init!$H$2</f>
        <v>5.7644854719488617E-2</v>
      </c>
      <c r="J16518">
        <f>Adjusted_Series!J16518</f>
        <v>5811.3156226309002</v>
      </c>
      <c r="K16518">
        <f>Adjusted_Series!K16518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Adjusted_Series!C16519</f>
        <v>0</v>
      </c>
      <c r="D16519">
        <f>Adjusted_Series!D16519</f>
        <v>0.19721086268203999</v>
      </c>
      <c r="E16519">
        <f>Adjusted_Series!E16519</f>
        <v>0.81799494493923797</v>
      </c>
      <c r="F16519">
        <f>Adjusted_Series!F16519</f>
        <v>1</v>
      </c>
      <c r="G16519">
        <f>Adjusted_Series!G16519</f>
        <v>1</v>
      </c>
      <c r="H16519">
        <f>Adjusted_Series!H16519</f>
        <v>1</v>
      </c>
      <c r="I16519">
        <f>Adjusted_Series!I16519/Installed_capacity_init!$H$2</f>
        <v>5.8915489411932094E-2</v>
      </c>
      <c r="J16519">
        <f>Adjusted_Series!J16519</f>
        <v>5909.1943994678204</v>
      </c>
      <c r="K16519">
        <f>Adjusted_Series!K16519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Adjusted_Series!C16520</f>
        <v>1.8276277345663401E-2</v>
      </c>
      <c r="D16520">
        <f>Adjusted_Series!D16520</f>
        <v>0.195395343351147</v>
      </c>
      <c r="E16520">
        <f>Adjusted_Series!E16520</f>
        <v>0.81011000587009396</v>
      </c>
      <c r="F16520">
        <f>Adjusted_Series!F16520</f>
        <v>1</v>
      </c>
      <c r="G16520">
        <f>Adjusted_Series!G16520</f>
        <v>1</v>
      </c>
      <c r="H16520">
        <f>Adjusted_Series!H16520</f>
        <v>1</v>
      </c>
      <c r="I16520">
        <f>Adjusted_Series!I16520/Installed_capacity_init!$H$2</f>
        <v>6.0297477895012754E-2</v>
      </c>
      <c r="J16520">
        <f>Adjusted_Series!J16520</f>
        <v>6002.8673496746505</v>
      </c>
      <c r="K16520">
        <f>Adjusted_Series!K16520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Adjusted_Series!C16521</f>
        <v>0.181018931091011</v>
      </c>
      <c r="D16521">
        <f>Adjusted_Series!D16521</f>
        <v>0.19613004928299299</v>
      </c>
      <c r="E16521">
        <f>Adjusted_Series!E16521</f>
        <v>0.82568173224237995</v>
      </c>
      <c r="F16521">
        <f>Adjusted_Series!F16521</f>
        <v>1</v>
      </c>
      <c r="G16521">
        <f>Adjusted_Series!G16521</f>
        <v>1</v>
      </c>
      <c r="H16521">
        <f>Adjusted_Series!H16521</f>
        <v>1</v>
      </c>
      <c r="I16521">
        <f>Adjusted_Series!I16521/Installed_capacity_init!$H$2</f>
        <v>6.1753783094042752E-2</v>
      </c>
      <c r="J16521">
        <f>Adjusted_Series!J16521</f>
        <v>6086.9517729110303</v>
      </c>
      <c r="K16521">
        <f>Adjusted_Series!K16521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Adjusted_Series!C16522</f>
        <v>0.155775227070414</v>
      </c>
      <c r="D16522">
        <f>Adjusted_Series!D16522</f>
        <v>0.197224223860262</v>
      </c>
      <c r="E16522">
        <f>Adjusted_Series!E16522</f>
        <v>0.83316648526711401</v>
      </c>
      <c r="F16522">
        <f>Adjusted_Series!F16522</f>
        <v>1</v>
      </c>
      <c r="G16522">
        <f>Adjusted_Series!G16522</f>
        <v>1</v>
      </c>
      <c r="H16522">
        <f>Adjusted_Series!H16522</f>
        <v>1</v>
      </c>
      <c r="I16522">
        <f>Adjusted_Series!I16522/Installed_capacity_init!$H$2</f>
        <v>6.3337915380891549E-2</v>
      </c>
      <c r="J16522">
        <f>Adjusted_Series!J16522</f>
        <v>6169.63024681356</v>
      </c>
      <c r="K16522">
        <f>Adjusted_Series!K1652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Adjusted_Series!C16523</f>
        <v>0.203573508438362</v>
      </c>
      <c r="D16523">
        <f>Adjusted_Series!D16523</f>
        <v>0.199292457094422</v>
      </c>
      <c r="E16523">
        <f>Adjusted_Series!E16523</f>
        <v>0.83637430723299599</v>
      </c>
      <c r="F16523">
        <f>Adjusted_Series!F16523</f>
        <v>1</v>
      </c>
      <c r="G16523">
        <f>Adjusted_Series!G16523</f>
        <v>1</v>
      </c>
      <c r="H16523">
        <f>Adjusted_Series!H16523</f>
        <v>1</v>
      </c>
      <c r="I16523">
        <f>Adjusted_Series!I16523/Installed_capacity_init!$H$2</f>
        <v>6.4950191719249539E-2</v>
      </c>
      <c r="J16523">
        <f>Adjusted_Series!J16523</f>
        <v>6254.7911376614802</v>
      </c>
      <c r="K16523">
        <f>Adjusted_Series!K16523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Adjusted_Series!C16524</f>
        <v>0.27744570102220301</v>
      </c>
      <c r="D16524">
        <f>Adjusted_Series!D16524</f>
        <v>0.21470811248781899</v>
      </c>
      <c r="E16524">
        <f>Adjusted_Series!E16524</f>
        <v>0.84910549381812594</v>
      </c>
      <c r="F16524">
        <f>Adjusted_Series!F16524</f>
        <v>1</v>
      </c>
      <c r="G16524">
        <f>Adjusted_Series!G16524</f>
        <v>1</v>
      </c>
      <c r="H16524">
        <f>Adjusted_Series!H16524</f>
        <v>1</v>
      </c>
      <c r="I16524">
        <f>Adjusted_Series!I16524/Installed_capacity_init!$H$2</f>
        <v>6.4888509502408875E-2</v>
      </c>
      <c r="J16524">
        <f>Adjusted_Series!J16524</f>
        <v>6239.0760093014696</v>
      </c>
      <c r="K16524">
        <f>Adjusted_Series!K16524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Adjusted_Series!C16525</f>
        <v>0.283066260218717</v>
      </c>
      <c r="D16525">
        <f>Adjusted_Series!D16525</f>
        <v>0.233745404919594</v>
      </c>
      <c r="E16525">
        <f>Adjusted_Series!E16525</f>
        <v>0.85006824741629505</v>
      </c>
      <c r="F16525">
        <f>Adjusted_Series!F16525</f>
        <v>1</v>
      </c>
      <c r="G16525">
        <f>Adjusted_Series!G16525</f>
        <v>1</v>
      </c>
      <c r="H16525">
        <f>Adjusted_Series!H16525</f>
        <v>1</v>
      </c>
      <c r="I16525">
        <f>Adjusted_Series!I16525/Installed_capacity_init!$H$2</f>
        <v>6.4819115926758458E-2</v>
      </c>
      <c r="J16525">
        <f>Adjusted_Series!J16525</f>
        <v>6219.0721905992095</v>
      </c>
      <c r="K16525">
        <f>Adjusted_Series!K16525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Adjusted_Series!C16526</f>
        <v>0.22670452753909101</v>
      </c>
      <c r="D16526">
        <f>Adjusted_Series!D16526</f>
        <v>0.25674976010050699</v>
      </c>
      <c r="E16526">
        <f>Adjusted_Series!E16526</f>
        <v>0.84018123160264202</v>
      </c>
      <c r="F16526">
        <f>Adjusted_Series!F16526</f>
        <v>1</v>
      </c>
      <c r="G16526">
        <f>Adjusted_Series!G16526</f>
        <v>1</v>
      </c>
      <c r="H16526">
        <f>Adjusted_Series!H16526</f>
        <v>1</v>
      </c>
      <c r="I16526">
        <f>Adjusted_Series!I16526/Installed_capacity_init!$H$2</f>
        <v>6.4673177381142102E-2</v>
      </c>
      <c r="J16526">
        <f>Adjusted_Series!J16526</f>
        <v>6208.8462034934901</v>
      </c>
      <c r="K16526">
        <f>Adjusted_Series!K16526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Adjusted_Series!C16527</f>
        <v>0.19633345088745799</v>
      </c>
      <c r="D16527">
        <f>Adjusted_Series!D16527</f>
        <v>0.236164313046729</v>
      </c>
      <c r="E16527">
        <f>Adjusted_Series!E16527</f>
        <v>0.85034124541249301</v>
      </c>
      <c r="F16527">
        <f>Adjusted_Series!F16527</f>
        <v>1</v>
      </c>
      <c r="G16527">
        <f>Adjusted_Series!G16527</f>
        <v>1</v>
      </c>
      <c r="H16527">
        <f>Adjusted_Series!H16527</f>
        <v>1</v>
      </c>
      <c r="I16527">
        <f>Adjusted_Series!I16527/Installed_capacity_init!$H$2</f>
        <v>6.4469506590497105E-2</v>
      </c>
      <c r="J16527">
        <f>Adjusted_Series!J16527</f>
        <v>6210.6309654811694</v>
      </c>
      <c r="K16527">
        <f>Adjusted_Series!K16527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Adjusted_Series!C16528</f>
        <v>0.176413227302124</v>
      </c>
      <c r="D16528">
        <f>Adjusted_Series!D16528</f>
        <v>0.21829669433385601</v>
      </c>
      <c r="E16528">
        <f>Adjusted_Series!E16528</f>
        <v>0.85088010305144501</v>
      </c>
      <c r="F16528">
        <f>Adjusted_Series!F16528</f>
        <v>1</v>
      </c>
      <c r="G16528">
        <f>Adjusted_Series!G16528</f>
        <v>1</v>
      </c>
      <c r="H16528">
        <f>Adjusted_Series!H16528</f>
        <v>1</v>
      </c>
      <c r="I16528">
        <f>Adjusted_Series!I16528/Installed_capacity_init!$H$2</f>
        <v>6.4218267618376165E-2</v>
      </c>
      <c r="J16528">
        <f>Adjusted_Series!J16528</f>
        <v>6216.1254394723501</v>
      </c>
      <c r="K16528">
        <f>Adjusted_Series!K16528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Adjusted_Series!C16529</f>
        <v>0.16674993060993901</v>
      </c>
      <c r="D16529">
        <f>Adjusted_Series!D16529</f>
        <v>0.203870987006322</v>
      </c>
      <c r="E16529">
        <f>Adjusted_Series!E16529</f>
        <v>0.84110109875775596</v>
      </c>
      <c r="F16529">
        <f>Adjusted_Series!F16529</f>
        <v>1</v>
      </c>
      <c r="G16529">
        <f>Adjusted_Series!G16529</f>
        <v>1</v>
      </c>
      <c r="H16529">
        <f>Adjusted_Series!H16529</f>
        <v>1</v>
      </c>
      <c r="I16529">
        <f>Adjusted_Series!I16529/Installed_capacity_init!$H$2</f>
        <v>6.409688602769989E-2</v>
      </c>
      <c r="J16529">
        <f>Adjusted_Series!J16529</f>
        <v>6223.3710451329698</v>
      </c>
      <c r="K16529">
        <f>Adjusted_Series!K16529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Adjusted_Series!C16530</f>
        <v>6.9807826110948497E-3</v>
      </c>
      <c r="D16530">
        <f>Adjusted_Series!D16530</f>
        <v>0.18768687100641099</v>
      </c>
      <c r="E16530">
        <f>Adjusted_Series!E16530</f>
        <v>0.85513251933955003</v>
      </c>
      <c r="F16530">
        <f>Adjusted_Series!F16530</f>
        <v>1</v>
      </c>
      <c r="G16530">
        <f>Adjusted_Series!G16530</f>
        <v>1</v>
      </c>
      <c r="H16530">
        <f>Adjusted_Series!H16530</f>
        <v>1</v>
      </c>
      <c r="I16530">
        <f>Adjusted_Series!I16530/Installed_capacity_init!$H$2</f>
        <v>6.3248477193069433E-2</v>
      </c>
      <c r="J16530">
        <f>Adjusted_Series!J16530</f>
        <v>6175.2860886027702</v>
      </c>
      <c r="K16530">
        <f>Adjusted_Series!K16530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Adjusted_Series!C16531</f>
        <v>0</v>
      </c>
      <c r="D16531">
        <f>Adjusted_Series!D16531</f>
        <v>0.17463730136608299</v>
      </c>
      <c r="E16531">
        <f>Adjusted_Series!E16531</f>
        <v>0.861556474894698</v>
      </c>
      <c r="F16531">
        <f>Adjusted_Series!F16531</f>
        <v>1</v>
      </c>
      <c r="G16531">
        <f>Adjusted_Series!G16531</f>
        <v>1</v>
      </c>
      <c r="H16531">
        <f>Adjusted_Series!H16531</f>
        <v>1</v>
      </c>
      <c r="I16531">
        <f>Adjusted_Series!I16531/Installed_capacity_init!$H$2</f>
        <v>6.239330504946404E-2</v>
      </c>
      <c r="J16531">
        <f>Adjusted_Series!J16531</f>
        <v>6132.0922395221496</v>
      </c>
      <c r="K16531">
        <f>Adjusted_Series!K16531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Adjusted_Series!C16532</f>
        <v>0</v>
      </c>
      <c r="D16532">
        <f>Adjusted_Series!D16532</f>
        <v>0.165607964353681</v>
      </c>
      <c r="E16532">
        <f>Adjusted_Series!E16532</f>
        <v>0.85865944324579002</v>
      </c>
      <c r="F16532">
        <f>Adjusted_Series!F16532</f>
        <v>1</v>
      </c>
      <c r="G16532">
        <f>Adjusted_Series!G16532</f>
        <v>1</v>
      </c>
      <c r="H16532">
        <f>Adjusted_Series!H16532</f>
        <v>1</v>
      </c>
      <c r="I16532">
        <f>Adjusted_Series!I16532/Installed_capacity_init!$H$2</f>
        <v>6.1515602346075719E-2</v>
      </c>
      <c r="J16532">
        <f>Adjusted_Series!J16532</f>
        <v>6088.8615863552404</v>
      </c>
      <c r="K16532">
        <f>Adjusted_Series!K1653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Adjusted_Series!C16533</f>
        <v>0</v>
      </c>
      <c r="D16533">
        <f>Adjusted_Series!D16533</f>
        <v>0.16467071110175499</v>
      </c>
      <c r="E16533">
        <f>Adjusted_Series!E16533</f>
        <v>0.87044428798782603</v>
      </c>
      <c r="F16533">
        <f>Adjusted_Series!F16533</f>
        <v>1</v>
      </c>
      <c r="G16533">
        <f>Adjusted_Series!G16533</f>
        <v>1</v>
      </c>
      <c r="H16533">
        <f>Adjusted_Series!H16533</f>
        <v>1</v>
      </c>
      <c r="I16533">
        <f>Adjusted_Series!I16533/Installed_capacity_init!$H$2</f>
        <v>6.0532687316762701E-2</v>
      </c>
      <c r="J16533">
        <f>Adjusted_Series!J16533</f>
        <v>6042.5799004562305</v>
      </c>
      <c r="K16533">
        <f>Adjusted_Series!K16533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Adjusted_Series!C16534</f>
        <v>0</v>
      </c>
      <c r="D16534">
        <f>Adjusted_Series!D16534</f>
        <v>0.16570148917754099</v>
      </c>
      <c r="E16534">
        <f>Adjusted_Series!E16534</f>
        <v>0.87181715235858004</v>
      </c>
      <c r="F16534">
        <f>Adjusted_Series!F16534</f>
        <v>1</v>
      </c>
      <c r="G16534">
        <f>Adjusted_Series!G16534</f>
        <v>1</v>
      </c>
      <c r="H16534">
        <f>Adjusted_Series!H16534</f>
        <v>1</v>
      </c>
      <c r="I16534">
        <f>Adjusted_Series!I16534/Installed_capacity_init!$H$2</f>
        <v>5.9571338496022863E-2</v>
      </c>
      <c r="J16534">
        <f>Adjusted_Series!J16534</f>
        <v>6002.8235302990106</v>
      </c>
      <c r="K16534">
        <f>Adjusted_Series!K16534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Adjusted_Series!C16535</f>
        <v>0</v>
      </c>
      <c r="D16535">
        <f>Adjusted_Series!D16535</f>
        <v>0.168628937578403</v>
      </c>
      <c r="E16535">
        <f>Adjusted_Series!E16535</f>
        <v>0.86458436465120703</v>
      </c>
      <c r="F16535">
        <f>Adjusted_Series!F16535</f>
        <v>1</v>
      </c>
      <c r="G16535">
        <f>Adjusted_Series!G16535</f>
        <v>1</v>
      </c>
      <c r="H16535">
        <f>Adjusted_Series!H16535</f>
        <v>1</v>
      </c>
      <c r="I16535">
        <f>Adjusted_Series!I16535/Installed_capacity_init!$H$2</f>
        <v>5.8493122569126636E-2</v>
      </c>
      <c r="J16535">
        <f>Adjusted_Series!J16535</f>
        <v>5962.9945028195098</v>
      </c>
      <c r="K16535">
        <f>Adjusted_Series!K16535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Adjusted_Series!C16536</f>
        <v>0</v>
      </c>
      <c r="D16536">
        <f>Adjusted_Series!D16536</f>
        <v>0.16812406076536901</v>
      </c>
      <c r="E16536">
        <f>Adjusted_Series!E16536</f>
        <v>0.86951339465129596</v>
      </c>
      <c r="F16536">
        <f>Adjusted_Series!F16536</f>
        <v>1</v>
      </c>
      <c r="G16536">
        <f>Adjusted_Series!G16536</f>
        <v>1</v>
      </c>
      <c r="H16536">
        <f>Adjusted_Series!H16536</f>
        <v>1</v>
      </c>
      <c r="I16536">
        <f>Adjusted_Series!I16536/Installed_capacity_init!$H$2</f>
        <v>5.7703476407372598E-2</v>
      </c>
      <c r="J16536">
        <f>Adjusted_Series!J16536</f>
        <v>5921.7764791453401</v>
      </c>
      <c r="K16536">
        <f>Adjusted_Series!K16536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Adjusted_Series!C16537</f>
        <v>0</v>
      </c>
      <c r="D16537">
        <f>Adjusted_Series!D16537</f>
        <v>0.16917438066665</v>
      </c>
      <c r="E16537">
        <f>Adjusted_Series!E16537</f>
        <v>0.86628329944382898</v>
      </c>
      <c r="F16537">
        <f>Adjusted_Series!F16537</f>
        <v>1</v>
      </c>
      <c r="G16537">
        <f>Adjusted_Series!G16537</f>
        <v>1</v>
      </c>
      <c r="H16537">
        <f>Adjusted_Series!H16537</f>
        <v>1</v>
      </c>
      <c r="I16537">
        <f>Adjusted_Series!I16537/Installed_capacity_init!$H$2</f>
        <v>5.695594194739869E-2</v>
      </c>
      <c r="J16537">
        <f>Adjusted_Series!J16537</f>
        <v>5886.3240904215199</v>
      </c>
      <c r="K16537">
        <f>Adjusted_Series!K16537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Adjusted_Series!C16538</f>
        <v>0</v>
      </c>
      <c r="D16538">
        <f>Adjusted_Series!D16538</f>
        <v>0.109538248</v>
      </c>
      <c r="E16538">
        <f>Adjusted_Series!E16538</f>
        <v>8.0480872999999994E-2</v>
      </c>
      <c r="F16538">
        <f>Adjusted_Series!F16538</f>
        <v>1</v>
      </c>
      <c r="G16538">
        <f>Adjusted_Series!G16538</f>
        <v>1</v>
      </c>
      <c r="H16538">
        <f>Adjusted_Series!H16538</f>
        <v>1</v>
      </c>
      <c r="I16538">
        <f>Adjusted_Series!I16538/Installed_capacity_init!$H$2</f>
        <v>2.3006242053374128E-2</v>
      </c>
      <c r="J16538">
        <f>Adjusted_Series!J16538</f>
        <v>2861.4039280000002</v>
      </c>
      <c r="K16538">
        <f>Adjusted_Series!K16538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Adjusted_Series!C16539</f>
        <v>0</v>
      </c>
      <c r="D16539">
        <f>Adjusted_Series!D16539</f>
        <v>0.11091679</v>
      </c>
      <c r="E16539">
        <f>Adjusted_Series!E16539</f>
        <v>7.2874224000000001E-2</v>
      </c>
      <c r="F16539">
        <f>Adjusted_Series!F16539</f>
        <v>1</v>
      </c>
      <c r="G16539">
        <f>Adjusted_Series!G16539</f>
        <v>1</v>
      </c>
      <c r="H16539">
        <f>Adjusted_Series!H16539</f>
        <v>1</v>
      </c>
      <c r="I16539">
        <f>Adjusted_Series!I16539/Installed_capacity_init!$H$2</f>
        <v>2.2987431667516572E-2</v>
      </c>
      <c r="J16539">
        <f>Adjusted_Series!J16539</f>
        <v>2858.1464900000001</v>
      </c>
      <c r="K16539">
        <f>Adjusted_Series!K16539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Adjusted_Series!C16540</f>
        <v>0</v>
      </c>
      <c r="D16540">
        <f>Adjusted_Series!D16540</f>
        <v>0.11320868100000001</v>
      </c>
      <c r="E16540">
        <f>Adjusted_Series!E16540</f>
        <v>7.3189483E-2</v>
      </c>
      <c r="F16540">
        <f>Adjusted_Series!F16540</f>
        <v>1</v>
      </c>
      <c r="G16540">
        <f>Adjusted_Series!G16540</f>
        <v>1</v>
      </c>
      <c r="H16540">
        <f>Adjusted_Series!H16540</f>
        <v>1</v>
      </c>
      <c r="I16540">
        <f>Adjusted_Series!I16540/Installed_capacity_init!$H$2</f>
        <v>2.2958556263810978E-2</v>
      </c>
      <c r="J16540">
        <f>Adjusted_Series!J16540</f>
        <v>2842.9914400000002</v>
      </c>
      <c r="K16540">
        <f>Adjusted_Series!K16540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Adjusted_Series!C16541</f>
        <v>0</v>
      </c>
      <c r="D16541">
        <f>Adjusted_Series!D16541</f>
        <v>0.116677972</v>
      </c>
      <c r="E16541">
        <f>Adjusted_Series!E16541</f>
        <v>8.3918324000000002E-2</v>
      </c>
      <c r="F16541">
        <f>Adjusted_Series!F16541</f>
        <v>1</v>
      </c>
      <c r="G16541">
        <f>Adjusted_Series!G16541</f>
        <v>1</v>
      </c>
      <c r="H16541">
        <f>Adjusted_Series!H16541</f>
        <v>1</v>
      </c>
      <c r="I16541">
        <f>Adjusted_Series!I16541/Installed_capacity_init!$H$2</f>
        <v>2.2770765170831209E-2</v>
      </c>
      <c r="J16541">
        <f>Adjusted_Series!J16541</f>
        <v>2829.644049</v>
      </c>
      <c r="K16541">
        <f>Adjusted_Series!K16541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Adjusted_Series!C16542</f>
        <v>0</v>
      </c>
      <c r="D16542">
        <f>Adjusted_Series!D16542</f>
        <v>0.117073813</v>
      </c>
      <c r="E16542">
        <f>Adjusted_Series!E16542</f>
        <v>9.9982928999999998E-2</v>
      </c>
      <c r="F16542">
        <f>Adjusted_Series!F16542</f>
        <v>1</v>
      </c>
      <c r="G16542">
        <f>Adjusted_Series!G16542</f>
        <v>1</v>
      </c>
      <c r="H16542">
        <f>Adjusted_Series!H16542</f>
        <v>1</v>
      </c>
      <c r="I16542">
        <f>Adjusted_Series!I16542/Installed_capacity_init!$H$2</f>
        <v>2.2524208822029577E-2</v>
      </c>
      <c r="J16542">
        <f>Adjusted_Series!J16542</f>
        <v>2824.0625380000001</v>
      </c>
      <c r="K16542">
        <f>Adjusted_Series!K1654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Adjusted_Series!C16543</f>
        <v>0</v>
      </c>
      <c r="D16543">
        <f>Adjusted_Series!D16543</f>
        <v>0.118910736</v>
      </c>
      <c r="E16543">
        <f>Adjusted_Series!E16543</f>
        <v>0.12614044899999999</v>
      </c>
      <c r="F16543">
        <f>Adjusted_Series!F16543</f>
        <v>1</v>
      </c>
      <c r="G16543">
        <f>Adjusted_Series!G16543</f>
        <v>1</v>
      </c>
      <c r="H16543">
        <f>Adjusted_Series!H16543</f>
        <v>1</v>
      </c>
      <c r="I16543">
        <f>Adjusted_Series!I16543/Installed_capacity_init!$H$2</f>
        <v>2.2229944586095528E-2</v>
      </c>
      <c r="J16543">
        <f>Adjusted_Series!J16543</f>
        <v>2808.639443</v>
      </c>
      <c r="K16543">
        <f>Adjusted_Series!K16543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Adjusted_Series!C16544</f>
        <v>2.2288736999999899E-2</v>
      </c>
      <c r="D16544">
        <f>Adjusted_Series!D16544</f>
        <v>0.122014689</v>
      </c>
      <c r="E16544">
        <f>Adjusted_Series!E16544</f>
        <v>0.16286473200000001</v>
      </c>
      <c r="F16544">
        <f>Adjusted_Series!F16544</f>
        <v>1</v>
      </c>
      <c r="G16544">
        <f>Adjusted_Series!G16544</f>
        <v>1</v>
      </c>
      <c r="H16544">
        <f>Adjusted_Series!H16544</f>
        <v>1</v>
      </c>
      <c r="I16544">
        <f>Adjusted_Series!I16544/Installed_capacity_init!$H$2</f>
        <v>2.1946541560428353E-2</v>
      </c>
      <c r="J16544">
        <f>Adjusted_Series!J16544</f>
        <v>2797.457449</v>
      </c>
      <c r="K16544">
        <f>Adjusted_Series!K16544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Adjusted_Series!C16545</f>
        <v>0.22046571000000001</v>
      </c>
      <c r="D16545">
        <f>Adjusted_Series!D16545</f>
        <v>0.129155093</v>
      </c>
      <c r="E16545">
        <f>Adjusted_Series!E16545</f>
        <v>0.201829493</v>
      </c>
      <c r="F16545">
        <f>Adjusted_Series!F16545</f>
        <v>1</v>
      </c>
      <c r="G16545">
        <f>Adjusted_Series!G16545</f>
        <v>1</v>
      </c>
      <c r="H16545">
        <f>Adjusted_Series!H16545</f>
        <v>1</v>
      </c>
      <c r="I16545">
        <f>Adjusted_Series!I16545/Installed_capacity_init!$H$2</f>
        <v>2.1679366649668536E-2</v>
      </c>
      <c r="J16545">
        <f>Adjusted_Series!J16545</f>
        <v>2772.463651</v>
      </c>
      <c r="K16545">
        <f>Adjusted_Series!K16545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Adjusted_Series!C16546</f>
        <v>0.24470882099999999</v>
      </c>
      <c r="D16546">
        <f>Adjusted_Series!D16546</f>
        <v>0.13835397299999999</v>
      </c>
      <c r="E16546">
        <f>Adjusted_Series!E16546</f>
        <v>0.24949776199999901</v>
      </c>
      <c r="F16546">
        <f>Adjusted_Series!F16546</f>
        <v>1</v>
      </c>
      <c r="G16546">
        <f>Adjusted_Series!G16546</f>
        <v>1</v>
      </c>
      <c r="H16546">
        <f>Adjusted_Series!H16546</f>
        <v>1</v>
      </c>
      <c r="I16546">
        <f>Adjusted_Series!I16546/Installed_capacity_init!$H$2</f>
        <v>2.1506266445690977E-2</v>
      </c>
      <c r="J16546">
        <f>Adjusted_Series!J16546</f>
        <v>2752.797337</v>
      </c>
      <c r="K16546">
        <f>Adjusted_Series!K16546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Adjusted_Series!C16547</f>
        <v>0.32287264199999999</v>
      </c>
      <c r="D16547">
        <f>Adjusted_Series!D16547</f>
        <v>0.14936951600000001</v>
      </c>
      <c r="E16547">
        <f>Adjusted_Series!E16547</f>
        <v>0.30262254799999999</v>
      </c>
      <c r="F16547">
        <f>Adjusted_Series!F16547</f>
        <v>1</v>
      </c>
      <c r="G16547">
        <f>Adjusted_Series!G16547</f>
        <v>1</v>
      </c>
      <c r="H16547">
        <f>Adjusted_Series!H16547</f>
        <v>1</v>
      </c>
      <c r="I16547">
        <f>Adjusted_Series!I16547/Installed_capacity_init!$H$2</f>
        <v>2.1354941016488188E-2</v>
      </c>
      <c r="J16547">
        <f>Adjusted_Series!J16547</f>
        <v>2733.7067269999998</v>
      </c>
      <c r="K16547">
        <f>Adjusted_Series!K16547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Adjusted_Series!C16548</f>
        <v>0.42103796699999901</v>
      </c>
      <c r="D16548">
        <f>Adjusted_Series!D16548</f>
        <v>0.181608519</v>
      </c>
      <c r="E16548">
        <f>Adjusted_Series!E16548</f>
        <v>0.336873332999999</v>
      </c>
      <c r="F16548">
        <f>Adjusted_Series!F16548</f>
        <v>1</v>
      </c>
      <c r="G16548">
        <f>Adjusted_Series!G16548</f>
        <v>1</v>
      </c>
      <c r="H16548">
        <f>Adjusted_Series!H16548</f>
        <v>1</v>
      </c>
      <c r="I16548">
        <f>Adjusted_Series!I16548/Installed_capacity_init!$H$2</f>
        <v>2.1493072242053372E-2</v>
      </c>
      <c r="J16548">
        <f>Adjusted_Series!J16548</f>
        <v>2735.73904699999</v>
      </c>
      <c r="K16548">
        <f>Adjusted_Series!K16548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Adjusted_Series!C16549</f>
        <v>0.42647089399999999</v>
      </c>
      <c r="D16549">
        <f>Adjusted_Series!D16549</f>
        <v>0.22279471000000001</v>
      </c>
      <c r="E16549">
        <f>Adjusted_Series!E16549</f>
        <v>0.37607189899999999</v>
      </c>
      <c r="F16549">
        <f>Adjusted_Series!F16549</f>
        <v>1</v>
      </c>
      <c r="G16549">
        <f>Adjusted_Series!G16549</f>
        <v>1</v>
      </c>
      <c r="H16549">
        <f>Adjusted_Series!H16549</f>
        <v>1</v>
      </c>
      <c r="I16549">
        <f>Adjusted_Series!I16549/Installed_capacity_init!$H$2</f>
        <v>2.1645368179500257E-2</v>
      </c>
      <c r="J16549">
        <f>Adjusted_Series!J16549</f>
        <v>2742.3968540000001</v>
      </c>
      <c r="K16549">
        <f>Adjusted_Series!K16549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Adjusted_Series!C16550</f>
        <v>0.34920532300000001</v>
      </c>
      <c r="D16550">
        <f>Adjusted_Series!D16550</f>
        <v>0.27476118900000002</v>
      </c>
      <c r="E16550">
        <f>Adjusted_Series!E16550</f>
        <v>0.41900564599999901</v>
      </c>
      <c r="F16550">
        <f>Adjusted_Series!F16550</f>
        <v>1</v>
      </c>
      <c r="G16550">
        <f>Adjusted_Series!G16550</f>
        <v>1</v>
      </c>
      <c r="H16550">
        <f>Adjusted_Series!H16550</f>
        <v>1</v>
      </c>
      <c r="I16550">
        <f>Adjusted_Series!I16550/Installed_capacity_init!$H$2</f>
        <v>2.1785134200237973E-2</v>
      </c>
      <c r="J16550">
        <f>Adjusted_Series!J16550</f>
        <v>2753.4102109999999</v>
      </c>
      <c r="K16550">
        <f>Adjusted_Series!K16550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Adjusted_Series!C16551</f>
        <v>0.29658517499999998</v>
      </c>
      <c r="D16551">
        <f>Adjusted_Series!D16551</f>
        <v>0.28050592400000002</v>
      </c>
      <c r="E16551">
        <f>Adjusted_Series!E16551</f>
        <v>0.416318885999999</v>
      </c>
      <c r="F16551">
        <f>Adjusted_Series!F16551</f>
        <v>1</v>
      </c>
      <c r="G16551">
        <f>Adjusted_Series!G16551</f>
        <v>1</v>
      </c>
      <c r="H16551">
        <f>Adjusted_Series!H16551</f>
        <v>1</v>
      </c>
      <c r="I16551">
        <f>Adjusted_Series!I16551/Installed_capacity_init!$H$2</f>
        <v>2.1908270355260918E-2</v>
      </c>
      <c r="J16551">
        <f>Adjusted_Series!J16551</f>
        <v>2765.7008900000001</v>
      </c>
      <c r="K16551">
        <f>Adjusted_Series!K16551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Adjusted_Series!C16552</f>
        <v>0.232244905</v>
      </c>
      <c r="D16552">
        <f>Adjusted_Series!D16552</f>
        <v>0.29179091400000001</v>
      </c>
      <c r="E16552">
        <f>Adjusted_Series!E16552</f>
        <v>0.410321462999999</v>
      </c>
      <c r="F16552">
        <f>Adjusted_Series!F16552</f>
        <v>1</v>
      </c>
      <c r="G16552">
        <f>Adjusted_Series!G16552</f>
        <v>1</v>
      </c>
      <c r="H16552">
        <f>Adjusted_Series!H16552</f>
        <v>1</v>
      </c>
      <c r="I16552">
        <f>Adjusted_Series!I16552/Installed_capacity_init!$H$2</f>
        <v>2.2073018782933877E-2</v>
      </c>
      <c r="J16552">
        <f>Adjusted_Series!J16552</f>
        <v>2771.9559260000001</v>
      </c>
      <c r="K16552">
        <f>Adjusted_Series!K1655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Adjusted_Series!C16553</f>
        <v>0.15091502000000001</v>
      </c>
      <c r="D16553">
        <f>Adjusted_Series!D16553</f>
        <v>0.30783738399999999</v>
      </c>
      <c r="E16553">
        <f>Adjusted_Series!E16553</f>
        <v>0.40817161999999901</v>
      </c>
      <c r="F16553">
        <f>Adjusted_Series!F16553</f>
        <v>1</v>
      </c>
      <c r="G16553">
        <f>Adjusted_Series!G16553</f>
        <v>1</v>
      </c>
      <c r="H16553">
        <f>Adjusted_Series!H16553</f>
        <v>1</v>
      </c>
      <c r="I16553">
        <f>Adjusted_Series!I16553/Installed_capacity_init!$H$2</f>
        <v>2.2260684939656637E-2</v>
      </c>
      <c r="J16553">
        <f>Adjusted_Series!J16553</f>
        <v>2782.9778390000001</v>
      </c>
      <c r="K16553">
        <f>Adjusted_Series!K16553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Adjusted_Series!C16554</f>
        <v>0.102183385</v>
      </c>
      <c r="D16554">
        <f>Adjusted_Series!D16554</f>
        <v>0.31363838599999999</v>
      </c>
      <c r="E16554">
        <f>Adjusted_Series!E16554</f>
        <v>0.456250976999999</v>
      </c>
      <c r="F16554">
        <f>Adjusted_Series!F16554</f>
        <v>1</v>
      </c>
      <c r="G16554">
        <f>Adjusted_Series!G16554</f>
        <v>1</v>
      </c>
      <c r="H16554">
        <f>Adjusted_Series!H16554</f>
        <v>1</v>
      </c>
      <c r="I16554">
        <f>Adjusted_Series!I16554/Installed_capacity_init!$H$2</f>
        <v>2.2138205932347443E-2</v>
      </c>
      <c r="J16554">
        <f>Adjusted_Series!J16554</f>
        <v>2738.0331849999998</v>
      </c>
      <c r="K16554">
        <f>Adjusted_Series!K16554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Adjusted_Series!C16555</f>
        <v>0</v>
      </c>
      <c r="D16555">
        <f>Adjusted_Series!D16555</f>
        <v>0.32335804800000001</v>
      </c>
      <c r="E16555">
        <f>Adjusted_Series!E16555</f>
        <v>0.50862599900000005</v>
      </c>
      <c r="F16555">
        <f>Adjusted_Series!F16555</f>
        <v>1</v>
      </c>
      <c r="G16555">
        <f>Adjusted_Series!G16555</f>
        <v>1</v>
      </c>
      <c r="H16555">
        <f>Adjusted_Series!H16555</f>
        <v>1</v>
      </c>
      <c r="I16555">
        <f>Adjusted_Series!I16555/Installed_capacity_init!$H$2</f>
        <v>2.2026347526772051E-2</v>
      </c>
      <c r="J16555">
        <f>Adjusted_Series!J16555</f>
        <v>2692.4987229999997</v>
      </c>
      <c r="K16555">
        <f>Adjusted_Series!K16555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Adjusted_Series!C16556</f>
        <v>0</v>
      </c>
      <c r="D16556">
        <f>Adjusted_Series!D16556</f>
        <v>0.33710312599999998</v>
      </c>
      <c r="E16556">
        <f>Adjusted_Series!E16556</f>
        <v>0.55770656100000005</v>
      </c>
      <c r="F16556">
        <f>Adjusted_Series!F16556</f>
        <v>1</v>
      </c>
      <c r="G16556">
        <f>Adjusted_Series!G16556</f>
        <v>1</v>
      </c>
      <c r="H16556">
        <f>Adjusted_Series!H16556</f>
        <v>1</v>
      </c>
      <c r="I16556">
        <f>Adjusted_Series!I16556/Installed_capacity_init!$H$2</f>
        <v>2.1908412459629441E-2</v>
      </c>
      <c r="J16556">
        <f>Adjusted_Series!J16556</f>
        <v>2645.866004</v>
      </c>
      <c r="K16556">
        <f>Adjusted_Series!K16556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Adjusted_Series!C16557</f>
        <v>0</v>
      </c>
      <c r="D16557">
        <f>Adjusted_Series!D16557</f>
        <v>0.34221326499999999</v>
      </c>
      <c r="E16557">
        <f>Adjusted_Series!E16557</f>
        <v>0.62059285399999997</v>
      </c>
      <c r="F16557">
        <f>Adjusted_Series!F16557</f>
        <v>1</v>
      </c>
      <c r="G16557">
        <f>Adjusted_Series!G16557</f>
        <v>1</v>
      </c>
      <c r="H16557">
        <f>Adjusted_Series!H16557</f>
        <v>1</v>
      </c>
      <c r="I16557">
        <f>Adjusted_Series!I16557/Installed_capacity_init!$H$2</f>
        <v>2.1776424868264494E-2</v>
      </c>
      <c r="J16557">
        <f>Adjusted_Series!J16557</f>
        <v>2600.4011909999999</v>
      </c>
      <c r="K16557">
        <f>Adjusted_Series!K16557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Adjusted_Series!C16558</f>
        <v>0</v>
      </c>
      <c r="D16558">
        <f>Adjusted_Series!D16558</f>
        <v>0.34898739000000001</v>
      </c>
      <c r="E16558">
        <f>Adjusted_Series!E16558</f>
        <v>0.67230140000000005</v>
      </c>
      <c r="F16558">
        <f>Adjusted_Series!F16558</f>
        <v>1</v>
      </c>
      <c r="G16558">
        <f>Adjusted_Series!G16558</f>
        <v>1</v>
      </c>
      <c r="H16558">
        <f>Adjusted_Series!H16558</f>
        <v>1</v>
      </c>
      <c r="I16558">
        <f>Adjusted_Series!I16558/Installed_capacity_init!$H$2</f>
        <v>2.162584608193099E-2</v>
      </c>
      <c r="J16558">
        <f>Adjusted_Series!J16558</f>
        <v>2564.2533240000002</v>
      </c>
      <c r="K16558">
        <f>Adjusted_Series!K16558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Adjusted_Series!C16559</f>
        <v>0</v>
      </c>
      <c r="D16559">
        <f>Adjusted_Series!D16559</f>
        <v>0.35599550099999999</v>
      </c>
      <c r="E16559">
        <f>Adjusted_Series!E16559</f>
        <v>0.71428347400000003</v>
      </c>
      <c r="F16559">
        <f>Adjusted_Series!F16559</f>
        <v>1</v>
      </c>
      <c r="G16559">
        <f>Adjusted_Series!G16559</f>
        <v>1</v>
      </c>
      <c r="H16559">
        <f>Adjusted_Series!H16559</f>
        <v>1</v>
      </c>
      <c r="I16559">
        <f>Adjusted_Series!I16559/Installed_capacity_init!$H$2</f>
        <v>2.1490412034676182E-2</v>
      </c>
      <c r="J16559">
        <f>Adjusted_Series!J16559</f>
        <v>2522.7691089999998</v>
      </c>
      <c r="K16559">
        <f>Adjusted_Series!K16559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Adjusted_Series!C16560</f>
        <v>0</v>
      </c>
      <c r="D16560">
        <f>Adjusted_Series!D16560</f>
        <v>0.34658171099999902</v>
      </c>
      <c r="E16560">
        <f>Adjusted_Series!E16560</f>
        <v>0.74917126099999998</v>
      </c>
      <c r="F16560">
        <f>Adjusted_Series!F16560</f>
        <v>1</v>
      </c>
      <c r="G16560">
        <f>Adjusted_Series!G16560</f>
        <v>1</v>
      </c>
      <c r="H16560">
        <f>Adjusted_Series!H16560</f>
        <v>1</v>
      </c>
      <c r="I16560">
        <f>Adjusted_Series!I16560/Installed_capacity_init!$H$2</f>
        <v>2.2170072667006629E-2</v>
      </c>
      <c r="J16560">
        <f>Adjusted_Series!J16560</f>
        <v>2554.6003350000001</v>
      </c>
      <c r="K16560">
        <f>Adjusted_Series!K16560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Adjusted_Series!C16561</f>
        <v>0</v>
      </c>
      <c r="D16561">
        <f>Adjusted_Series!D16561</f>
        <v>0.338827512</v>
      </c>
      <c r="E16561">
        <f>Adjusted_Series!E16561</f>
        <v>0.77580797999999995</v>
      </c>
      <c r="F16561">
        <f>Adjusted_Series!F16561</f>
        <v>1</v>
      </c>
      <c r="G16561">
        <f>Adjusted_Series!G16561</f>
        <v>1</v>
      </c>
      <c r="H16561">
        <f>Adjusted_Series!H16561</f>
        <v>1</v>
      </c>
      <c r="I16561">
        <f>Adjusted_Series!I16561/Installed_capacity_init!$H$2</f>
        <v>2.2854909229984698E-2</v>
      </c>
      <c r="J16561">
        <f>Adjusted_Series!J16561</f>
        <v>2589.4817459999999</v>
      </c>
      <c r="K16561">
        <f>Adjusted_Series!K16561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Adjusted_Series!C16562</f>
        <v>0</v>
      </c>
      <c r="D16562">
        <f>Adjusted_Series!D16562</f>
        <v>0.19847842661859699</v>
      </c>
      <c r="E16562">
        <f>Adjusted_Series!E16562</f>
        <v>0.84226684034615396</v>
      </c>
      <c r="F16562">
        <f>Adjusted_Series!F16562</f>
        <v>1</v>
      </c>
      <c r="G16562">
        <f>Adjusted_Series!G16562</f>
        <v>1</v>
      </c>
      <c r="H16562">
        <f>Adjusted_Series!H16562</f>
        <v>1</v>
      </c>
      <c r="I16562">
        <f>Adjusted_Series!I16562/Installed_capacity_init!$H$2</f>
        <v>4.9321173349295512E-2</v>
      </c>
      <c r="J16562">
        <f>Adjusted_Series!J16562</f>
        <v>6209.1020698856</v>
      </c>
      <c r="K16562">
        <f>Adjusted_Series!K1656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Adjusted_Series!C16563</f>
        <v>0</v>
      </c>
      <c r="D16563">
        <f>Adjusted_Series!D16563</f>
        <v>0.193777278217521</v>
      </c>
      <c r="E16563">
        <f>Adjusted_Series!E16563</f>
        <v>0.85485273961538399</v>
      </c>
      <c r="F16563">
        <f>Adjusted_Series!F16563</f>
        <v>1</v>
      </c>
      <c r="G16563">
        <f>Adjusted_Series!G16563</f>
        <v>1</v>
      </c>
      <c r="H16563">
        <f>Adjusted_Series!H16563</f>
        <v>1</v>
      </c>
      <c r="I16563">
        <f>Adjusted_Series!I16563/Installed_capacity_init!$H$2</f>
        <v>4.9330801832047258E-2</v>
      </c>
      <c r="J16563">
        <f>Adjusted_Series!J16563</f>
        <v>6212.8308981350701</v>
      </c>
      <c r="K16563">
        <f>Adjusted_Series!K16563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Adjusted_Series!C16564</f>
        <v>0</v>
      </c>
      <c r="D16564">
        <f>Adjusted_Series!D16564</f>
        <v>0.191437353652742</v>
      </c>
      <c r="E16564">
        <f>Adjusted_Series!E16564</f>
        <v>0.85675468599999904</v>
      </c>
      <c r="F16564">
        <f>Adjusted_Series!F16564</f>
        <v>1</v>
      </c>
      <c r="G16564">
        <f>Adjusted_Series!G16564</f>
        <v>1</v>
      </c>
      <c r="H16564">
        <f>Adjusted_Series!H16564</f>
        <v>1</v>
      </c>
      <c r="I16564">
        <f>Adjusted_Series!I16564/Installed_capacity_init!$H$2</f>
        <v>4.9199660713083883E-2</v>
      </c>
      <c r="J16564">
        <f>Adjusted_Series!J16564</f>
        <v>6211.4478303918195</v>
      </c>
      <c r="K16564">
        <f>Adjusted_Series!K16564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Adjusted_Series!C16565</f>
        <v>0</v>
      </c>
      <c r="D16565">
        <f>Adjusted_Series!D16565</f>
        <v>0.191405601342169</v>
      </c>
      <c r="E16565">
        <f>Adjusted_Series!E16565</f>
        <v>0.84906021238461504</v>
      </c>
      <c r="F16565">
        <f>Adjusted_Series!F16565</f>
        <v>1</v>
      </c>
      <c r="G16565">
        <f>Adjusted_Series!G16565</f>
        <v>1</v>
      </c>
      <c r="H16565">
        <f>Adjusted_Series!H16565</f>
        <v>1</v>
      </c>
      <c r="I16565">
        <f>Adjusted_Series!I16565/Installed_capacity_init!$H$2</f>
        <v>4.9078700454426485E-2</v>
      </c>
      <c r="J16565">
        <f>Adjusted_Series!J16565</f>
        <v>6213.5844281030995</v>
      </c>
      <c r="K16565">
        <f>Adjusted_Series!K16565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Adjusted_Series!C16566</f>
        <v>0</v>
      </c>
      <c r="D16566">
        <f>Adjusted_Series!D16566</f>
        <v>0.18650608492271301</v>
      </c>
      <c r="E16566">
        <f>Adjusted_Series!E16566</f>
        <v>0.85728364511538402</v>
      </c>
      <c r="F16566">
        <f>Adjusted_Series!F16566</f>
        <v>1</v>
      </c>
      <c r="G16566">
        <f>Adjusted_Series!G16566</f>
        <v>1</v>
      </c>
      <c r="H16566">
        <f>Adjusted_Series!H16566</f>
        <v>1</v>
      </c>
      <c r="I16566">
        <f>Adjusted_Series!I16566/Installed_capacity_init!$H$2</f>
        <v>4.8882965720655445E-2</v>
      </c>
      <c r="J16566">
        <f>Adjusted_Series!J16566</f>
        <v>6192.0281366394001</v>
      </c>
      <c r="K16566">
        <f>Adjusted_Series!K16566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Adjusted_Series!C16567</f>
        <v>1.22191323781942E-4</v>
      </c>
      <c r="D16567">
        <f>Adjusted_Series!D16567</f>
        <v>0.18322451789338701</v>
      </c>
      <c r="E16567">
        <f>Adjusted_Series!E16567</f>
        <v>0.85512411088461504</v>
      </c>
      <c r="F16567">
        <f>Adjusted_Series!F16567</f>
        <v>1</v>
      </c>
      <c r="G16567">
        <f>Adjusted_Series!G16567</f>
        <v>1</v>
      </c>
      <c r="H16567">
        <f>Adjusted_Series!H16567</f>
        <v>1</v>
      </c>
      <c r="I16567">
        <f>Adjusted_Series!I16567/Installed_capacity_init!$H$2</f>
        <v>4.8645975181974763E-2</v>
      </c>
      <c r="J16567">
        <f>Adjusted_Series!J16567</f>
        <v>6172.4671538238499</v>
      </c>
      <c r="K16567">
        <f>Adjusted_Series!K16567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Adjusted_Series!C16568</f>
        <v>6.2144124057846299E-2</v>
      </c>
      <c r="D16568">
        <f>Adjusted_Series!D16568</f>
        <v>0.18230109753453599</v>
      </c>
      <c r="E16568">
        <f>Adjusted_Series!E16568</f>
        <v>0.84642287011538397</v>
      </c>
      <c r="F16568">
        <f>Adjusted_Series!F16568</f>
        <v>1</v>
      </c>
      <c r="G16568">
        <f>Adjusted_Series!G16568</f>
        <v>1</v>
      </c>
      <c r="H16568">
        <f>Adjusted_Series!H16568</f>
        <v>1</v>
      </c>
      <c r="I16568">
        <f>Adjusted_Series!I16568/Installed_capacity_init!$H$2</f>
        <v>4.8422108999058043E-2</v>
      </c>
      <c r="J16568">
        <f>Adjusted_Series!J16568</f>
        <v>6152.9709997936106</v>
      </c>
      <c r="K16568">
        <f>Adjusted_Series!K16568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Adjusted_Series!C16569</f>
        <v>0.19786944091256201</v>
      </c>
      <c r="D16569">
        <f>Adjusted_Series!D16569</f>
        <v>0.188444888528287</v>
      </c>
      <c r="E16569">
        <f>Adjusted_Series!E16569</f>
        <v>0.85297488899999896</v>
      </c>
      <c r="F16569">
        <f>Adjusted_Series!F16569</f>
        <v>1</v>
      </c>
      <c r="G16569">
        <f>Adjusted_Series!G16569</f>
        <v>1</v>
      </c>
      <c r="H16569">
        <f>Adjusted_Series!H16569</f>
        <v>1</v>
      </c>
      <c r="I16569">
        <f>Adjusted_Series!I16569/Installed_capacity_init!$H$2</f>
        <v>4.8205882061813872E-2</v>
      </c>
      <c r="J16569">
        <f>Adjusted_Series!J16569</f>
        <v>6139.5723207236497</v>
      </c>
      <c r="K16569">
        <f>Adjusted_Series!K16569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Adjusted_Series!C16570</f>
        <v>0.23142302971415901</v>
      </c>
      <c r="D16570">
        <f>Adjusted_Series!D16570</f>
        <v>0.19852712051426999</v>
      </c>
      <c r="E16570">
        <f>Adjusted_Series!E16570</f>
        <v>0.853210654153846</v>
      </c>
      <c r="F16570">
        <f>Adjusted_Series!F16570</f>
        <v>1</v>
      </c>
      <c r="G16570">
        <f>Adjusted_Series!G16570</f>
        <v>1</v>
      </c>
      <c r="H16570">
        <f>Adjusted_Series!H16570</f>
        <v>1</v>
      </c>
      <c r="I16570">
        <f>Adjusted_Series!I16570/Installed_capacity_init!$H$2</f>
        <v>4.8040224773100715E-2</v>
      </c>
      <c r="J16570">
        <f>Adjusted_Series!J16570</f>
        <v>6134.9119760890098</v>
      </c>
      <c r="K16570">
        <f>Adjusted_Series!K16570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Adjusted_Series!C16571</f>
        <v>0.30723948768348702</v>
      </c>
      <c r="D16571">
        <f>Adjusted_Series!D16571</f>
        <v>0.211583008176642</v>
      </c>
      <c r="E16571">
        <f>Adjusted_Series!E16571</f>
        <v>0.84758808273076902</v>
      </c>
      <c r="F16571">
        <f>Adjusted_Series!F16571</f>
        <v>1</v>
      </c>
      <c r="G16571">
        <f>Adjusted_Series!G16571</f>
        <v>1</v>
      </c>
      <c r="H16571">
        <f>Adjusted_Series!H16571</f>
        <v>1</v>
      </c>
      <c r="I16571">
        <f>Adjusted_Series!I16571/Installed_capacity_init!$H$2</f>
        <v>4.7873264096278942E-2</v>
      </c>
      <c r="J16571">
        <f>Adjusted_Series!J16571</f>
        <v>6130.4393072610401</v>
      </c>
      <c r="K16571">
        <f>Adjusted_Series!K16571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Adjusted_Series!C16572</f>
        <v>0.39962547358908801</v>
      </c>
      <c r="D16572">
        <f>Adjusted_Series!D16572</f>
        <v>0.228449763403031</v>
      </c>
      <c r="E16572">
        <f>Adjusted_Series!E16572</f>
        <v>0.85638380826923</v>
      </c>
      <c r="F16572">
        <f>Adjusted_Series!F16572</f>
        <v>1</v>
      </c>
      <c r="G16572">
        <f>Adjusted_Series!G16572</f>
        <v>1</v>
      </c>
      <c r="H16572">
        <f>Adjusted_Series!H16572</f>
        <v>1</v>
      </c>
      <c r="I16572">
        <f>Adjusted_Series!I16572/Installed_capacity_init!$H$2</f>
        <v>4.8592601431108537E-2</v>
      </c>
      <c r="J16572">
        <f>Adjusted_Series!J16572</f>
        <v>6194.1168070016101</v>
      </c>
      <c r="K16572">
        <f>Adjusted_Series!K1657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Adjusted_Series!C16573</f>
        <v>0.41690276084252198</v>
      </c>
      <c r="D16573">
        <f>Adjusted_Series!D16573</f>
        <v>0.25105538117635101</v>
      </c>
      <c r="E16573">
        <f>Adjusted_Series!E16573</f>
        <v>0.85588827680769197</v>
      </c>
      <c r="F16573">
        <f>Adjusted_Series!F16573</f>
        <v>1</v>
      </c>
      <c r="G16573">
        <f>Adjusted_Series!G16573</f>
        <v>1</v>
      </c>
      <c r="H16573">
        <f>Adjusted_Series!H16573</f>
        <v>1</v>
      </c>
      <c r="I16573">
        <f>Adjusted_Series!I16573/Installed_capacity_init!$H$2</f>
        <v>4.9332977408963793E-2</v>
      </c>
      <c r="J16573">
        <f>Adjusted_Series!J16573</f>
        <v>6259.5014847736402</v>
      </c>
      <c r="K16573">
        <f>Adjusted_Series!K16573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Adjusted_Series!C16574</f>
        <v>0.36696012186411198</v>
      </c>
      <c r="D16574">
        <f>Adjusted_Series!D16574</f>
        <v>0.27938992190131401</v>
      </c>
      <c r="E16574">
        <f>Adjusted_Series!E16574</f>
        <v>0.84525106103846104</v>
      </c>
      <c r="F16574">
        <f>Adjusted_Series!F16574</f>
        <v>1</v>
      </c>
      <c r="G16574">
        <f>Adjusted_Series!G16574</f>
        <v>1</v>
      </c>
      <c r="H16574">
        <f>Adjusted_Series!H16574</f>
        <v>1</v>
      </c>
      <c r="I16574">
        <f>Adjusted_Series!I16574/Installed_capacity_init!$H$2</f>
        <v>5.0044915700391636E-2</v>
      </c>
      <c r="J16574">
        <f>Adjusted_Series!J16574</f>
        <v>6324.68647352268</v>
      </c>
      <c r="K16574">
        <f>Adjusted_Series!K16574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Adjusted_Series!C16575</f>
        <v>0.34051282653743697</v>
      </c>
      <c r="D16575">
        <f>Adjusted_Series!D16575</f>
        <v>0.26653097914583501</v>
      </c>
      <c r="E16575">
        <f>Adjusted_Series!E16575</f>
        <v>0.85036814630769197</v>
      </c>
      <c r="F16575">
        <f>Adjusted_Series!F16575</f>
        <v>1</v>
      </c>
      <c r="G16575">
        <f>Adjusted_Series!G16575</f>
        <v>1</v>
      </c>
      <c r="H16575">
        <f>Adjusted_Series!H16575</f>
        <v>1</v>
      </c>
      <c r="I16575">
        <f>Adjusted_Series!I16575/Installed_capacity_init!$H$2</f>
        <v>5.0535119281002211E-2</v>
      </c>
      <c r="J16575">
        <f>Adjusted_Series!J16575</f>
        <v>6377.4293869986204</v>
      </c>
      <c r="K16575">
        <f>Adjusted_Series!K16575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Adjusted_Series!C16576</f>
        <v>0.28806230337126998</v>
      </c>
      <c r="D16576">
        <f>Adjusted_Series!D16576</f>
        <v>0.256162682479814</v>
      </c>
      <c r="E16576">
        <f>Adjusted_Series!E16576</f>
        <v>0.84837931442307701</v>
      </c>
      <c r="F16576">
        <f>Adjusted_Series!F16576</f>
        <v>1</v>
      </c>
      <c r="G16576">
        <f>Adjusted_Series!G16576</f>
        <v>1</v>
      </c>
      <c r="H16576">
        <f>Adjusted_Series!H16576</f>
        <v>1</v>
      </c>
      <c r="I16576">
        <f>Adjusted_Series!I16576/Installed_capacity_init!$H$2</f>
        <v>5.1103598443784114E-2</v>
      </c>
      <c r="J16576">
        <f>Adjusted_Series!J16576</f>
        <v>6429.1317687634901</v>
      </c>
      <c r="K16576">
        <f>Adjusted_Series!K16576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Adjusted_Series!C16577</f>
        <v>0.19952268698763101</v>
      </c>
      <c r="D16577">
        <f>Adjusted_Series!D16577</f>
        <v>0.24930776471965299</v>
      </c>
      <c r="E16577">
        <f>Adjusted_Series!E16577</f>
        <v>0.83926504465384599</v>
      </c>
      <c r="F16577">
        <f>Adjusted_Series!F16577</f>
        <v>1</v>
      </c>
      <c r="G16577">
        <f>Adjusted_Series!G16577</f>
        <v>1</v>
      </c>
      <c r="H16577">
        <f>Adjusted_Series!H16577</f>
        <v>1</v>
      </c>
      <c r="I16577">
        <f>Adjusted_Series!I16577/Installed_capacity_init!$H$2</f>
        <v>5.1663408469581E-2</v>
      </c>
      <c r="J16577">
        <f>Adjusted_Series!J16577</f>
        <v>6477.8995559245304</v>
      </c>
      <c r="K16577">
        <f>Adjusted_Series!K16577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Adjusted_Series!C16578</f>
        <v>9.3677072158922695E-2</v>
      </c>
      <c r="D16578">
        <f>Adjusted_Series!D16578</f>
        <v>0.22229919906998299</v>
      </c>
      <c r="E16578">
        <f>Adjusted_Series!E16578</f>
        <v>0.84766303399999998</v>
      </c>
      <c r="F16578">
        <f>Adjusted_Series!F16578</f>
        <v>1</v>
      </c>
      <c r="G16578">
        <f>Adjusted_Series!G16578</f>
        <v>1</v>
      </c>
      <c r="H16578">
        <f>Adjusted_Series!H16578</f>
        <v>1</v>
      </c>
      <c r="I16578">
        <f>Adjusted_Series!I16578/Installed_capacity_init!$H$2</f>
        <v>5.1229394660543E-2</v>
      </c>
      <c r="J16578">
        <f>Adjusted_Series!J16578</f>
        <v>6451.6561081690907</v>
      </c>
      <c r="K16578">
        <f>Adjusted_Series!K16578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Adjusted_Series!C16579</f>
        <v>6.0617432773142797E-3</v>
      </c>
      <c r="D16579">
        <f>Adjusted_Series!D16579</f>
        <v>0.20003646941811301</v>
      </c>
      <c r="E16579">
        <f>Adjusted_Series!E16579</f>
        <v>0.85013712565384603</v>
      </c>
      <c r="F16579">
        <f>Adjusted_Series!F16579</f>
        <v>1</v>
      </c>
      <c r="G16579">
        <f>Adjusted_Series!G16579</f>
        <v>1</v>
      </c>
      <c r="H16579">
        <f>Adjusted_Series!H16579</f>
        <v>1</v>
      </c>
      <c r="I16579">
        <f>Adjusted_Series!I16579/Installed_capacity_init!$H$2</f>
        <v>5.0819538164297212E-2</v>
      </c>
      <c r="J16579">
        <f>Adjusted_Series!J16579</f>
        <v>6427.5793265613102</v>
      </c>
      <c r="K16579">
        <f>Adjusted_Series!K16579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Adjusted_Series!C16580</f>
        <v>0</v>
      </c>
      <c r="D16580">
        <f>Adjusted_Series!D16580</f>
        <v>0.18271067397816701</v>
      </c>
      <c r="E16580">
        <f>Adjusted_Series!E16580</f>
        <v>0.84715297373076903</v>
      </c>
      <c r="F16580">
        <f>Adjusted_Series!F16580</f>
        <v>1</v>
      </c>
      <c r="G16580">
        <f>Adjusted_Series!G16580</f>
        <v>1</v>
      </c>
      <c r="H16580">
        <f>Adjusted_Series!H16580</f>
        <v>1</v>
      </c>
      <c r="I16580">
        <f>Adjusted_Series!I16580/Installed_capacity_init!$H$2</f>
        <v>5.0426331948591273E-2</v>
      </c>
      <c r="J16580">
        <f>Adjusted_Series!J16580</f>
        <v>6406.9128925687401</v>
      </c>
      <c r="K16580">
        <f>Adjusted_Series!K16580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Adjusted_Series!C16581</f>
        <v>0</v>
      </c>
      <c r="D16581">
        <f>Adjusted_Series!D16581</f>
        <v>0.180395251307403</v>
      </c>
      <c r="E16581">
        <f>Adjusted_Series!E16581</f>
        <v>0.85713621776922999</v>
      </c>
      <c r="F16581">
        <f>Adjusted_Series!F16581</f>
        <v>1</v>
      </c>
      <c r="G16581">
        <f>Adjusted_Series!G16581</f>
        <v>1</v>
      </c>
      <c r="H16581">
        <f>Adjusted_Series!H16581</f>
        <v>1</v>
      </c>
      <c r="I16581">
        <f>Adjusted_Series!I16581/Installed_capacity_init!$H$2</f>
        <v>5.01816106629564E-2</v>
      </c>
      <c r="J16581">
        <f>Adjusted_Series!J16581</f>
        <v>6389.7990853651499</v>
      </c>
      <c r="K16581">
        <f>Adjusted_Series!K16581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Adjusted_Series!C16582</f>
        <v>0</v>
      </c>
      <c r="D16582">
        <f>Adjusted_Series!D16582</f>
        <v>0.18113750718060101</v>
      </c>
      <c r="E16582">
        <f>Adjusted_Series!E16582</f>
        <v>0.85991155130769203</v>
      </c>
      <c r="F16582">
        <f>Adjusted_Series!F16582</f>
        <v>1</v>
      </c>
      <c r="G16582">
        <f>Adjusted_Series!G16582</f>
        <v>1</v>
      </c>
      <c r="H16582">
        <f>Adjusted_Series!H16582</f>
        <v>1</v>
      </c>
      <c r="I16582">
        <f>Adjusted_Series!I16582/Installed_capacity_init!$H$2</f>
        <v>4.9952344555177546E-2</v>
      </c>
      <c r="J16582">
        <f>Adjusted_Series!J16582</f>
        <v>6370.2496242443704</v>
      </c>
      <c r="K16582">
        <f>Adjusted_Series!K1658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Adjusted_Series!C16583</f>
        <v>0</v>
      </c>
      <c r="D16583">
        <f>Adjusted_Series!D16583</f>
        <v>0.18484062716166699</v>
      </c>
      <c r="E16583">
        <f>Adjusted_Series!E16583</f>
        <v>0.85386654992307598</v>
      </c>
      <c r="F16583">
        <f>Adjusted_Series!F16583</f>
        <v>1</v>
      </c>
      <c r="G16583">
        <f>Adjusted_Series!G16583</f>
        <v>1</v>
      </c>
      <c r="H16583">
        <f>Adjusted_Series!H16583</f>
        <v>1</v>
      </c>
      <c r="I16583">
        <f>Adjusted_Series!I16583/Installed_capacity_init!$H$2</f>
        <v>4.97185268094213E-2</v>
      </c>
      <c r="J16583">
        <f>Adjusted_Series!J16583</f>
        <v>6350.15196666272</v>
      </c>
      <c r="K16583">
        <f>Adjusted_Series!K16583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Adjusted_Series!C16584</f>
        <v>0</v>
      </c>
      <c r="D16584">
        <f>Adjusted_Series!D16584</f>
        <v>0.18274363877755201</v>
      </c>
      <c r="E16584">
        <f>Adjusted_Series!E16584</f>
        <v>0.85377552330769202</v>
      </c>
      <c r="F16584">
        <f>Adjusted_Series!F16584</f>
        <v>1</v>
      </c>
      <c r="G16584">
        <f>Adjusted_Series!G16584</f>
        <v>1</v>
      </c>
      <c r="H16584">
        <f>Adjusted_Series!H16584</f>
        <v>1</v>
      </c>
      <c r="I16584">
        <f>Adjusted_Series!I16584/Installed_capacity_init!$H$2</f>
        <v>4.9509039181431326E-2</v>
      </c>
      <c r="J16584">
        <f>Adjusted_Series!J16584</f>
        <v>6340.6564891298494</v>
      </c>
      <c r="K16584">
        <f>Adjusted_Series!K16584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Adjusted_Series!C16585</f>
        <v>0</v>
      </c>
      <c r="D16585">
        <f>Adjusted_Series!D16585</f>
        <v>0.18349374600826501</v>
      </c>
      <c r="E16585">
        <f>Adjusted_Series!E16585</f>
        <v>0.84660509776923099</v>
      </c>
      <c r="F16585">
        <f>Adjusted_Series!F16585</f>
        <v>1</v>
      </c>
      <c r="G16585">
        <f>Adjusted_Series!G16585</f>
        <v>1</v>
      </c>
      <c r="H16585">
        <f>Adjusted_Series!H16585</f>
        <v>1</v>
      </c>
      <c r="I16585">
        <f>Adjusted_Series!I16585/Installed_capacity_init!$H$2</f>
        <v>4.9297901828614918E-2</v>
      </c>
      <c r="J16585">
        <f>Adjusted_Series!J16585</f>
        <v>6324.8747525410399</v>
      </c>
      <c r="K16585">
        <f>Adjusted_Series!K16585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Adjusted_Series!C16586</f>
        <v>0</v>
      </c>
      <c r="D16586">
        <f>Adjusted_Series!D16586</f>
        <v>0.143182787586001</v>
      </c>
      <c r="E16586">
        <f>Adjusted_Series!E16586</f>
        <v>0.56324169950000003</v>
      </c>
      <c r="F16586">
        <f>Adjusted_Series!F16586</f>
        <v>1</v>
      </c>
      <c r="G16586">
        <f>Adjusted_Series!G16586</f>
        <v>1</v>
      </c>
      <c r="H16586">
        <f>Adjusted_Series!H16586</f>
        <v>1</v>
      </c>
      <c r="I16586">
        <f>Adjusted_Series!I16586/Installed_capacity_init!$H$2</f>
        <v>0.26508519899735</v>
      </c>
      <c r="J16586">
        <f>Adjusted_Series!J16586</f>
        <v>7544</v>
      </c>
      <c r="K16586">
        <f>Adjusted_Series!K16586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Adjusted_Series!C16587</f>
        <v>0</v>
      </c>
      <c r="D16587">
        <f>Adjusted_Series!D16587</f>
        <v>0.144697097953497</v>
      </c>
      <c r="E16587">
        <f>Adjusted_Series!E16587</f>
        <v>0.56874991850000001</v>
      </c>
      <c r="F16587">
        <f>Adjusted_Series!F16587</f>
        <v>1</v>
      </c>
      <c r="G16587">
        <f>Adjusted_Series!G16587</f>
        <v>1</v>
      </c>
      <c r="H16587">
        <f>Adjusted_Series!H16587</f>
        <v>1</v>
      </c>
      <c r="I16587">
        <f>Adjusted_Series!I16587/Installed_capacity_init!$H$2</f>
        <v>0.26177989889090514</v>
      </c>
      <c r="J16587">
        <f>Adjusted_Series!J16587</f>
        <v>7544</v>
      </c>
      <c r="K16587">
        <f>Adjusted_Series!K16587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Adjusted_Series!C16588</f>
        <v>0</v>
      </c>
      <c r="D16588">
        <f>Adjusted_Series!D16588</f>
        <v>0.14878946472473401</v>
      </c>
      <c r="E16588">
        <f>Adjusted_Series!E16588</f>
        <v>0.574311499</v>
      </c>
      <c r="F16588">
        <f>Adjusted_Series!F16588</f>
        <v>1</v>
      </c>
      <c r="G16588">
        <f>Adjusted_Series!G16588</f>
        <v>1</v>
      </c>
      <c r="H16588">
        <f>Adjusted_Series!H16588</f>
        <v>1</v>
      </c>
      <c r="I16588">
        <f>Adjusted_Series!I16588/Installed_capacity_init!$H$2</f>
        <v>0.25824955876420447</v>
      </c>
      <c r="J16588">
        <f>Adjusted_Series!J16588</f>
        <v>7544</v>
      </c>
      <c r="K16588">
        <f>Adjusted_Series!K16588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Adjusted_Series!C16589</f>
        <v>0</v>
      </c>
      <c r="D16589">
        <f>Adjusted_Series!D16589</f>
        <v>0.154578515341152</v>
      </c>
      <c r="E16589">
        <f>Adjusted_Series!E16589</f>
        <v>0.58053599449999904</v>
      </c>
      <c r="F16589">
        <f>Adjusted_Series!F16589</f>
        <v>1</v>
      </c>
      <c r="G16589">
        <f>Adjusted_Series!G16589</f>
        <v>1</v>
      </c>
      <c r="H16589">
        <f>Adjusted_Series!H16589</f>
        <v>1</v>
      </c>
      <c r="I16589">
        <f>Adjusted_Series!I16589/Installed_capacity_init!$H$2</f>
        <v>0.25451518860990741</v>
      </c>
      <c r="J16589">
        <f>Adjusted_Series!J16589</f>
        <v>7544</v>
      </c>
      <c r="K16589">
        <f>Adjusted_Series!K16589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Adjusted_Series!C16590</f>
        <v>0</v>
      </c>
      <c r="D16590">
        <f>Adjusted_Series!D16590</f>
        <v>0.160134406150305</v>
      </c>
      <c r="E16590">
        <f>Adjusted_Series!E16590</f>
        <v>0.55196356299999905</v>
      </c>
      <c r="F16590">
        <f>Adjusted_Series!F16590</f>
        <v>1</v>
      </c>
      <c r="G16590">
        <f>Adjusted_Series!G16590</f>
        <v>1</v>
      </c>
      <c r="H16590">
        <f>Adjusted_Series!H16590</f>
        <v>1</v>
      </c>
      <c r="I16590">
        <f>Adjusted_Series!I16590/Installed_capacity_init!$H$2</f>
        <v>0.2653809756026933</v>
      </c>
      <c r="J16590">
        <f>Adjusted_Series!J16590</f>
        <v>7544</v>
      </c>
      <c r="K16590">
        <f>Adjusted_Series!K16590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Adjusted_Series!C16591</f>
        <v>2.4879956806618999E-2</v>
      </c>
      <c r="D16591">
        <f>Adjusted_Series!D16591</f>
        <v>0.16806436908980699</v>
      </c>
      <c r="E16591">
        <f>Adjusted_Series!E16591</f>
        <v>0.52775817449999995</v>
      </c>
      <c r="F16591">
        <f>Adjusted_Series!F16591</f>
        <v>1</v>
      </c>
      <c r="G16591">
        <f>Adjusted_Series!G16591</f>
        <v>1</v>
      </c>
      <c r="H16591">
        <f>Adjusted_Series!H16591</f>
        <v>1</v>
      </c>
      <c r="I16591">
        <f>Adjusted_Series!I16591/Installed_capacity_init!$H$2</f>
        <v>0.27397133674354157</v>
      </c>
      <c r="J16591">
        <f>Adjusted_Series!J16591</f>
        <v>7544</v>
      </c>
      <c r="K16591">
        <f>Adjusted_Series!K16591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Adjusted_Series!C16592</f>
        <v>0.14422402983124799</v>
      </c>
      <c r="D16592">
        <f>Adjusted_Series!D16592</f>
        <v>0.17938990948995301</v>
      </c>
      <c r="E16592">
        <f>Adjusted_Series!E16592</f>
        <v>0.50502346200000003</v>
      </c>
      <c r="F16592">
        <f>Adjusted_Series!F16592</f>
        <v>1</v>
      </c>
      <c r="G16592">
        <f>Adjusted_Series!G16592</f>
        <v>1</v>
      </c>
      <c r="H16592">
        <f>Adjusted_Series!H16592</f>
        <v>1</v>
      </c>
      <c r="I16592">
        <f>Adjusted_Series!I16592/Installed_capacity_init!$H$2</f>
        <v>0.28234490665122047</v>
      </c>
      <c r="J16592">
        <f>Adjusted_Series!J16592</f>
        <v>7544</v>
      </c>
      <c r="K16592">
        <f>Adjusted_Series!K1659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Adjusted_Series!C16593</f>
        <v>0.26236794534088997</v>
      </c>
      <c r="D16593">
        <f>Adjusted_Series!D16593</f>
        <v>0.21327252175921799</v>
      </c>
      <c r="E16593">
        <f>Adjusted_Series!E16593</f>
        <v>0.460170684</v>
      </c>
      <c r="F16593">
        <f>Adjusted_Series!F16593</f>
        <v>1</v>
      </c>
      <c r="G16593">
        <f>Adjusted_Series!G16593</f>
        <v>1</v>
      </c>
      <c r="H16593">
        <f>Adjusted_Series!H16593</f>
        <v>1</v>
      </c>
      <c r="I16593">
        <f>Adjusted_Series!I16593/Installed_capacity_init!$H$2</f>
        <v>0.29081311986137687</v>
      </c>
      <c r="J16593">
        <f>Adjusted_Series!J16593</f>
        <v>7544</v>
      </c>
      <c r="K16593">
        <f>Adjusted_Series!K16593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Adjusted_Series!C16594</f>
        <v>0.35148535615239701</v>
      </c>
      <c r="D16594">
        <f>Adjusted_Series!D16594</f>
        <v>0.25953652085180301</v>
      </c>
      <c r="E16594">
        <f>Adjusted_Series!E16594</f>
        <v>0.42308745450000002</v>
      </c>
      <c r="F16594">
        <f>Adjusted_Series!F16594</f>
        <v>1</v>
      </c>
      <c r="G16594">
        <f>Adjusted_Series!G16594</f>
        <v>1</v>
      </c>
      <c r="H16594">
        <f>Adjusted_Series!H16594</f>
        <v>1</v>
      </c>
      <c r="I16594">
        <f>Adjusted_Series!I16594/Installed_capacity_init!$H$2</f>
        <v>0.29882450359588053</v>
      </c>
      <c r="J16594">
        <f>Adjusted_Series!J16594</f>
        <v>7544</v>
      </c>
      <c r="K16594">
        <f>Adjusted_Series!K16594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Adjusted_Series!C16595</f>
        <v>0.41155436611843899</v>
      </c>
      <c r="D16595">
        <f>Adjusted_Series!D16595</f>
        <v>0.321268978073247</v>
      </c>
      <c r="E16595">
        <f>Adjusted_Series!E16595</f>
        <v>0.39234093799999997</v>
      </c>
      <c r="F16595">
        <f>Adjusted_Series!F16595</f>
        <v>1</v>
      </c>
      <c r="G16595">
        <f>Adjusted_Series!G16595</f>
        <v>1</v>
      </c>
      <c r="H16595">
        <f>Adjusted_Series!H16595</f>
        <v>1</v>
      </c>
      <c r="I16595">
        <f>Adjusted_Series!I16595/Installed_capacity_init!$H$2</f>
        <v>0.30683071605117712</v>
      </c>
      <c r="J16595">
        <f>Adjusted_Series!J16595</f>
        <v>7544</v>
      </c>
      <c r="K16595">
        <f>Adjusted_Series!K16595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Adjusted_Series!C16596</f>
        <v>0.46842143528282998</v>
      </c>
      <c r="D16596">
        <f>Adjusted_Series!D16596</f>
        <v>0.32885570029938199</v>
      </c>
      <c r="E16596">
        <f>Adjusted_Series!E16596</f>
        <v>0.38330286149999998</v>
      </c>
      <c r="F16596">
        <f>Adjusted_Series!F16596</f>
        <v>1</v>
      </c>
      <c r="G16596">
        <f>Adjusted_Series!G16596</f>
        <v>1</v>
      </c>
      <c r="H16596">
        <f>Adjusted_Series!H16596</f>
        <v>1</v>
      </c>
      <c r="I16596">
        <f>Adjusted_Series!I16596/Installed_capacity_init!$H$2</f>
        <v>0.30768277099552949</v>
      </c>
      <c r="J16596">
        <f>Adjusted_Series!J16596</f>
        <v>7544</v>
      </c>
      <c r="K16596">
        <f>Adjusted_Series!K16596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Adjusted_Series!C16597</f>
        <v>0.48214621727992701</v>
      </c>
      <c r="D16597">
        <f>Adjusted_Series!D16597</f>
        <v>0.341150006010768</v>
      </c>
      <c r="E16597">
        <f>Adjusted_Series!E16597</f>
        <v>0.38057780600000002</v>
      </c>
      <c r="F16597">
        <f>Adjusted_Series!F16597</f>
        <v>1</v>
      </c>
      <c r="G16597">
        <f>Adjusted_Series!G16597</f>
        <v>1</v>
      </c>
      <c r="H16597">
        <f>Adjusted_Series!H16597</f>
        <v>1</v>
      </c>
      <c r="I16597">
        <f>Adjusted_Series!I16597/Installed_capacity_init!$H$2</f>
        <v>0.30942510633004078</v>
      </c>
      <c r="J16597">
        <f>Adjusted_Series!J16597</f>
        <v>7544</v>
      </c>
      <c r="K16597">
        <f>Adjusted_Series!K16597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Adjusted_Series!C16598</f>
        <v>0.45421497582422599</v>
      </c>
      <c r="D16598">
        <f>Adjusted_Series!D16598</f>
        <v>0.35764290050922098</v>
      </c>
      <c r="E16598">
        <f>Adjusted_Series!E16598</f>
        <v>0.38470311499999998</v>
      </c>
      <c r="F16598">
        <f>Adjusted_Series!F16598</f>
        <v>1</v>
      </c>
      <c r="G16598">
        <f>Adjusted_Series!G16598</f>
        <v>1</v>
      </c>
      <c r="H16598">
        <f>Adjusted_Series!H16598</f>
        <v>1</v>
      </c>
      <c r="I16598">
        <f>Adjusted_Series!I16598/Installed_capacity_init!$H$2</f>
        <v>0.31114913710628339</v>
      </c>
      <c r="J16598">
        <f>Adjusted_Series!J16598</f>
        <v>7544</v>
      </c>
      <c r="K16598">
        <f>Adjusted_Series!K16598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Adjusted_Series!C16599</f>
        <v>0.42637949450011298</v>
      </c>
      <c r="D16599">
        <f>Adjusted_Series!D16599</f>
        <v>0.341901433469949</v>
      </c>
      <c r="E16599">
        <f>Adjusted_Series!E16599</f>
        <v>0.39226962999999998</v>
      </c>
      <c r="F16599">
        <f>Adjusted_Series!F16599</f>
        <v>1</v>
      </c>
      <c r="G16599">
        <f>Adjusted_Series!G16599</f>
        <v>1</v>
      </c>
      <c r="H16599">
        <f>Adjusted_Series!H16599</f>
        <v>1</v>
      </c>
      <c r="I16599">
        <f>Adjusted_Series!I16599/Installed_capacity_init!$H$2</f>
        <v>0.31333039061553886</v>
      </c>
      <c r="J16599">
        <f>Adjusted_Series!J16599</f>
        <v>7544</v>
      </c>
      <c r="K16599">
        <f>Adjusted_Series!K16599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Adjusted_Series!C16600</f>
        <v>0.36450230645016801</v>
      </c>
      <c r="D16600">
        <f>Adjusted_Series!D16600</f>
        <v>0.330488670027481</v>
      </c>
      <c r="E16600">
        <f>Adjusted_Series!E16600</f>
        <v>0.40258275100000002</v>
      </c>
      <c r="F16600">
        <f>Adjusted_Series!F16600</f>
        <v>1</v>
      </c>
      <c r="G16600">
        <f>Adjusted_Series!G16600</f>
        <v>1</v>
      </c>
      <c r="H16600">
        <f>Adjusted_Series!H16600</f>
        <v>1</v>
      </c>
      <c r="I16600">
        <f>Adjusted_Series!I16600/Installed_capacity_init!$H$2</f>
        <v>0.31685476989783445</v>
      </c>
      <c r="J16600">
        <f>Adjusted_Series!J16600</f>
        <v>7544</v>
      </c>
      <c r="K16600">
        <f>Adjusted_Series!K16600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Adjusted_Series!C16601</f>
        <v>0.26621805048777802</v>
      </c>
      <c r="D16601">
        <f>Adjusted_Series!D16601</f>
        <v>0.323363112968858</v>
      </c>
      <c r="E16601">
        <f>Adjusted_Series!E16601</f>
        <v>0.40978286600000002</v>
      </c>
      <c r="F16601">
        <f>Adjusted_Series!F16601</f>
        <v>1</v>
      </c>
      <c r="G16601">
        <f>Adjusted_Series!G16601</f>
        <v>1</v>
      </c>
      <c r="H16601">
        <f>Adjusted_Series!H16601</f>
        <v>1</v>
      </c>
      <c r="I16601">
        <f>Adjusted_Series!I16601/Installed_capacity_init!$H$2</f>
        <v>0.32048217332993711</v>
      </c>
      <c r="J16601">
        <f>Adjusted_Series!J16601</f>
        <v>7544</v>
      </c>
      <c r="K16601">
        <f>Adjusted_Series!K16601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Adjusted_Series!C16602</f>
        <v>0.158591583237324</v>
      </c>
      <c r="D16602">
        <f>Adjusted_Series!D16602</f>
        <v>0.25497802741054798</v>
      </c>
      <c r="E16602">
        <f>Adjusted_Series!E16602</f>
        <v>0.39589835150000002</v>
      </c>
      <c r="F16602">
        <f>Adjusted_Series!F16602</f>
        <v>1</v>
      </c>
      <c r="G16602">
        <f>Adjusted_Series!G16602</f>
        <v>1</v>
      </c>
      <c r="H16602">
        <f>Adjusted_Series!H16602</f>
        <v>1</v>
      </c>
      <c r="I16602">
        <f>Adjusted_Series!I16602/Installed_capacity_init!$H$2</f>
        <v>0.30854968532302651</v>
      </c>
      <c r="J16602">
        <f>Adjusted_Series!J16602</f>
        <v>7544</v>
      </c>
      <c r="K16602">
        <f>Adjusted_Series!K1660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Adjusted_Series!C16603</f>
        <v>3.8296102764199098E-2</v>
      </c>
      <c r="D16603">
        <f>Adjusted_Series!D16603</f>
        <v>0.20021286375279701</v>
      </c>
      <c r="E16603">
        <f>Adjusted_Series!E16603</f>
        <v>0.38629568650000001</v>
      </c>
      <c r="F16603">
        <f>Adjusted_Series!F16603</f>
        <v>1</v>
      </c>
      <c r="G16603">
        <f>Adjusted_Series!G16603</f>
        <v>1</v>
      </c>
      <c r="H16603">
        <f>Adjusted_Series!H16603</f>
        <v>1</v>
      </c>
      <c r="I16603">
        <f>Adjusted_Series!I16603/Installed_capacity_init!$H$2</f>
        <v>0.29917591429707718</v>
      </c>
      <c r="J16603">
        <f>Adjusted_Series!J16603</f>
        <v>7544</v>
      </c>
      <c r="K16603">
        <f>Adjusted_Series!K16603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Adjusted_Series!C16604</f>
        <v>9.9827854256098096E-4</v>
      </c>
      <c r="D16604">
        <f>Adjusted_Series!D16604</f>
        <v>0.15930445330462401</v>
      </c>
      <c r="E16604">
        <f>Adjusted_Series!E16604</f>
        <v>0.37513436750000001</v>
      </c>
      <c r="F16604">
        <f>Adjusted_Series!F16604</f>
        <v>1</v>
      </c>
      <c r="G16604">
        <f>Adjusted_Series!G16604</f>
        <v>1</v>
      </c>
      <c r="H16604">
        <f>Adjusted_Series!H16604</f>
        <v>1</v>
      </c>
      <c r="I16604">
        <f>Adjusted_Series!I16604/Installed_capacity_init!$H$2</f>
        <v>0.28982643519600543</v>
      </c>
      <c r="J16604">
        <f>Adjusted_Series!J16604</f>
        <v>7544</v>
      </c>
      <c r="K16604">
        <f>Adjusted_Series!K16604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Adjusted_Series!C16605</f>
        <v>0</v>
      </c>
      <c r="D16605">
        <f>Adjusted_Series!D16605</f>
        <v>0.14544622775667701</v>
      </c>
      <c r="E16605">
        <f>Adjusted_Series!E16605</f>
        <v>0.35758632800000001</v>
      </c>
      <c r="F16605">
        <f>Adjusted_Series!F16605</f>
        <v>1</v>
      </c>
      <c r="G16605">
        <f>Adjusted_Series!G16605</f>
        <v>1</v>
      </c>
      <c r="H16605">
        <f>Adjusted_Series!H16605</f>
        <v>1</v>
      </c>
      <c r="I16605">
        <f>Adjusted_Series!I16605/Installed_capacity_init!$H$2</f>
        <v>0.27739015781914927</v>
      </c>
      <c r="J16605">
        <f>Adjusted_Series!J16605</f>
        <v>7544</v>
      </c>
      <c r="K16605">
        <f>Adjusted_Series!K16605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Adjusted_Series!C16606</f>
        <v>0</v>
      </c>
      <c r="D16606">
        <f>Adjusted_Series!D16606</f>
        <v>0.135796707955503</v>
      </c>
      <c r="E16606">
        <f>Adjusted_Series!E16606</f>
        <v>0.34080338049999997</v>
      </c>
      <c r="F16606">
        <f>Adjusted_Series!F16606</f>
        <v>1</v>
      </c>
      <c r="G16606">
        <f>Adjusted_Series!G16606</f>
        <v>1</v>
      </c>
      <c r="H16606">
        <f>Adjusted_Series!H16606</f>
        <v>1</v>
      </c>
      <c r="I16606">
        <f>Adjusted_Series!I16606/Installed_capacity_init!$H$2</f>
        <v>0.26524385190467537</v>
      </c>
      <c r="J16606">
        <f>Adjusted_Series!J16606</f>
        <v>7544</v>
      </c>
      <c r="K16606">
        <f>Adjusted_Series!K16606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Adjusted_Series!C16607</f>
        <v>0</v>
      </c>
      <c r="D16607">
        <f>Adjusted_Series!D16607</f>
        <v>0.13017124095066801</v>
      </c>
      <c r="E16607">
        <f>Adjusted_Series!E16607</f>
        <v>0.32563952400000001</v>
      </c>
      <c r="F16607">
        <f>Adjusted_Series!F16607</f>
        <v>1</v>
      </c>
      <c r="G16607">
        <f>Adjusted_Series!G16607</f>
        <v>1</v>
      </c>
      <c r="H16607">
        <f>Adjusted_Series!H16607</f>
        <v>1</v>
      </c>
      <c r="I16607">
        <f>Adjusted_Series!I16607/Installed_capacity_init!$H$2</f>
        <v>0.25316644775558644</v>
      </c>
      <c r="J16607">
        <f>Adjusted_Series!J16607</f>
        <v>7544</v>
      </c>
      <c r="K16607">
        <f>Adjusted_Series!K16607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Adjusted_Series!C16608</f>
        <v>0</v>
      </c>
      <c r="D16608">
        <f>Adjusted_Series!D16608</f>
        <v>0.13126132593338299</v>
      </c>
      <c r="E16608">
        <f>Adjusted_Series!E16608</f>
        <v>0.30997618599999999</v>
      </c>
      <c r="F16608">
        <f>Adjusted_Series!F16608</f>
        <v>1</v>
      </c>
      <c r="G16608">
        <f>Adjusted_Series!G16608</f>
        <v>1</v>
      </c>
      <c r="H16608">
        <f>Adjusted_Series!H16608</f>
        <v>1</v>
      </c>
      <c r="I16608">
        <f>Adjusted_Series!I16608/Installed_capacity_init!$H$2</f>
        <v>0.25006971945606921</v>
      </c>
      <c r="J16608">
        <f>Adjusted_Series!J16608</f>
        <v>7544</v>
      </c>
      <c r="K16608">
        <f>Adjusted_Series!K16608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Adjusted_Series!C16609</f>
        <v>0</v>
      </c>
      <c r="D16609">
        <f>Adjusted_Series!D16609</f>
        <v>0.13471874362591099</v>
      </c>
      <c r="E16609">
        <f>Adjusted_Series!E16609</f>
        <v>0.29874264549999902</v>
      </c>
      <c r="F16609">
        <f>Adjusted_Series!F16609</f>
        <v>1</v>
      </c>
      <c r="G16609">
        <f>Adjusted_Series!G16609</f>
        <v>1</v>
      </c>
      <c r="H16609">
        <f>Adjusted_Series!H16609</f>
        <v>1</v>
      </c>
      <c r="I16609">
        <f>Adjusted_Series!I16609/Installed_capacity_init!$H$2</f>
        <v>0.24580828813738398</v>
      </c>
      <c r="J16609">
        <f>Adjusted_Series!J16609</f>
        <v>7544</v>
      </c>
      <c r="K16609">
        <f>Adjusted_Series!K16609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Adjusted_Series!C16610</f>
        <v>0</v>
      </c>
      <c r="D16610">
        <f>Adjusted_Series!D16610</f>
        <v>6.1396131920008E-2</v>
      </c>
      <c r="E16610">
        <f>Adjusted_Series!E16610</f>
        <v>0.50817540827777696</v>
      </c>
      <c r="F16610">
        <f>Adjusted_Series!F16610</f>
        <v>1</v>
      </c>
      <c r="G16610">
        <f>Adjusted_Series!G16610</f>
        <v>1</v>
      </c>
      <c r="H16610">
        <f>Adjusted_Series!H16610</f>
        <v>1</v>
      </c>
      <c r="I16610">
        <f>Adjusted_Series!I16610/Installed_capacity_init!$H$2</f>
        <v>5.6053626108980112E-2</v>
      </c>
      <c r="J16610">
        <f>Adjusted_Series!J16610</f>
        <v>3859.2929853903797</v>
      </c>
      <c r="K16610">
        <f>Adjusted_Series!K16610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Adjusted_Series!C16611</f>
        <v>0</v>
      </c>
      <c r="D16611">
        <f>Adjusted_Series!D16611</f>
        <v>6.1779487863014897E-2</v>
      </c>
      <c r="E16611">
        <f>Adjusted_Series!E16611</f>
        <v>0.50564862655555498</v>
      </c>
      <c r="F16611">
        <f>Adjusted_Series!F16611</f>
        <v>1</v>
      </c>
      <c r="G16611">
        <f>Adjusted_Series!G16611</f>
        <v>1</v>
      </c>
      <c r="H16611">
        <f>Adjusted_Series!H16611</f>
        <v>1</v>
      </c>
      <c r="I16611">
        <f>Adjusted_Series!I16611/Installed_capacity_init!$H$2</f>
        <v>5.575430618129084E-2</v>
      </c>
      <c r="J16611">
        <f>Adjusted_Series!J16611</f>
        <v>3849.0899631055199</v>
      </c>
      <c r="K16611">
        <f>Adjusted_Series!K16611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Adjusted_Series!C16612</f>
        <v>0</v>
      </c>
      <c r="D16612">
        <f>Adjusted_Series!D16612</f>
        <v>6.3310114107958504E-2</v>
      </c>
      <c r="E16612">
        <f>Adjusted_Series!E16612</f>
        <v>0.50120034061111096</v>
      </c>
      <c r="F16612">
        <f>Adjusted_Series!F16612</f>
        <v>1</v>
      </c>
      <c r="G16612">
        <f>Adjusted_Series!G16612</f>
        <v>1</v>
      </c>
      <c r="H16612">
        <f>Adjusted_Series!H16612</f>
        <v>1</v>
      </c>
      <c r="I16612">
        <f>Adjusted_Series!I16612/Installed_capacity_init!$H$2</f>
        <v>5.4911143284001103E-2</v>
      </c>
      <c r="J16612">
        <f>Adjusted_Series!J16612</f>
        <v>3822.5425176710301</v>
      </c>
      <c r="K16612">
        <f>Adjusted_Series!K1661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Adjusted_Series!C16613</f>
        <v>0</v>
      </c>
      <c r="D16613">
        <f>Adjusted_Series!D16613</f>
        <v>6.5782821684842299E-2</v>
      </c>
      <c r="E16613">
        <f>Adjusted_Series!E16613</f>
        <v>0.49551975794444397</v>
      </c>
      <c r="F16613">
        <f>Adjusted_Series!F16613</f>
        <v>1</v>
      </c>
      <c r="G16613">
        <f>Adjusted_Series!G16613</f>
        <v>1</v>
      </c>
      <c r="H16613">
        <f>Adjusted_Series!H16613</f>
        <v>1</v>
      </c>
      <c r="I16613">
        <f>Adjusted_Series!I16613/Installed_capacity_init!$H$2</f>
        <v>5.4031552928919008E-2</v>
      </c>
      <c r="J16613">
        <f>Adjusted_Series!J16613</f>
        <v>3785.8285315507997</v>
      </c>
      <c r="K16613">
        <f>Adjusted_Series!K16613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Adjusted_Series!C16614</f>
        <v>0</v>
      </c>
      <c r="D16614">
        <f>Adjusted_Series!D16614</f>
        <v>6.4806815117741903E-2</v>
      </c>
      <c r="E16614">
        <f>Adjusted_Series!E16614</f>
        <v>0.49108604944444401</v>
      </c>
      <c r="F16614">
        <f>Adjusted_Series!F16614</f>
        <v>1</v>
      </c>
      <c r="G16614">
        <f>Adjusted_Series!G16614</f>
        <v>1</v>
      </c>
      <c r="H16614">
        <f>Adjusted_Series!H16614</f>
        <v>1</v>
      </c>
      <c r="I16614">
        <f>Adjusted_Series!I16614/Installed_capacity_init!$H$2</f>
        <v>5.6084982783844051E-2</v>
      </c>
      <c r="J16614">
        <f>Adjusted_Series!J16614</f>
        <v>3831.29263648406</v>
      </c>
      <c r="K16614">
        <f>Adjusted_Series!K16614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Adjusted_Series!C16615</f>
        <v>3.95672077771276E-3</v>
      </c>
      <c r="D16615">
        <f>Adjusted_Series!D16615</f>
        <v>6.4862862636768701E-2</v>
      </c>
      <c r="E16615">
        <f>Adjusted_Series!E16615</f>
        <v>0.48672949994444398</v>
      </c>
      <c r="F16615">
        <f>Adjusted_Series!F16615</f>
        <v>1</v>
      </c>
      <c r="G16615">
        <f>Adjusted_Series!G16615</f>
        <v>1</v>
      </c>
      <c r="H16615">
        <f>Adjusted_Series!H16615</f>
        <v>1</v>
      </c>
      <c r="I16615">
        <f>Adjusted_Series!I16615/Installed_capacity_init!$H$2</f>
        <v>5.7717422617879315E-2</v>
      </c>
      <c r="J16615">
        <f>Adjusted_Series!J16615</f>
        <v>3853.37979595972</v>
      </c>
      <c r="K16615">
        <f>Adjusted_Series!K16615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Adjusted_Series!C16616</f>
        <v>0.118978845799837</v>
      </c>
      <c r="D16616">
        <f>Adjusted_Series!D16616</f>
        <v>6.5855175316236803E-2</v>
      </c>
      <c r="E16616">
        <f>Adjusted_Series!E16616</f>
        <v>0.48262224044444402</v>
      </c>
      <c r="F16616">
        <f>Adjusted_Series!F16616</f>
        <v>1</v>
      </c>
      <c r="G16616">
        <f>Adjusted_Series!G16616</f>
        <v>1</v>
      </c>
      <c r="H16616">
        <f>Adjusted_Series!H16616</f>
        <v>1</v>
      </c>
      <c r="I16616">
        <f>Adjusted_Series!I16616/Installed_capacity_init!$H$2</f>
        <v>5.9358872836781151E-2</v>
      </c>
      <c r="J16616">
        <f>Adjusted_Series!J16616</f>
        <v>3878.3347644322598</v>
      </c>
      <c r="K16616">
        <f>Adjusted_Series!K16616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Adjusted_Series!C16617</f>
        <v>0.26108203950131897</v>
      </c>
      <c r="D16617">
        <f>Adjusted_Series!D16617</f>
        <v>7.3138944743421405E-2</v>
      </c>
      <c r="E16617">
        <f>Adjusted_Series!E16617</f>
        <v>0.47276424422222202</v>
      </c>
      <c r="F16617">
        <f>Adjusted_Series!F16617</f>
        <v>1</v>
      </c>
      <c r="G16617">
        <f>Adjusted_Series!G16617</f>
        <v>1</v>
      </c>
      <c r="H16617">
        <f>Adjusted_Series!H16617</f>
        <v>1</v>
      </c>
      <c r="I16617">
        <f>Adjusted_Series!I16617/Installed_capacity_init!$H$2</f>
        <v>6.1076331232664122E-2</v>
      </c>
      <c r="J16617">
        <f>Adjusted_Series!J16617</f>
        <v>3910.0880920221402</v>
      </c>
      <c r="K16617">
        <f>Adjusted_Series!K16617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Adjusted_Series!C16618</f>
        <v>0.32846958921320601</v>
      </c>
      <c r="D16618">
        <f>Adjusted_Series!D16618</f>
        <v>8.4282885352054998E-2</v>
      </c>
      <c r="E16618">
        <f>Adjusted_Series!E16618</f>
        <v>0.464642701777777</v>
      </c>
      <c r="F16618">
        <f>Adjusted_Series!F16618</f>
        <v>1</v>
      </c>
      <c r="G16618">
        <f>Adjusted_Series!G16618</f>
        <v>1</v>
      </c>
      <c r="H16618">
        <f>Adjusted_Series!H16618</f>
        <v>1</v>
      </c>
      <c r="I16618">
        <f>Adjusted_Series!I16618/Installed_capacity_init!$H$2</f>
        <v>6.31063162585912E-2</v>
      </c>
      <c r="J16618">
        <f>Adjusted_Series!J16618</f>
        <v>3950.8001739016399</v>
      </c>
      <c r="K16618">
        <f>Adjusted_Series!K16618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Adjusted_Series!C16619</f>
        <v>0.40250997656459703</v>
      </c>
      <c r="D16619">
        <f>Adjusted_Series!D16619</f>
        <v>9.9864299585772406E-2</v>
      </c>
      <c r="E16619">
        <f>Adjusted_Series!E16619</f>
        <v>0.45756963299999998</v>
      </c>
      <c r="F16619">
        <f>Adjusted_Series!F16619</f>
        <v>1</v>
      </c>
      <c r="G16619">
        <f>Adjusted_Series!G16619</f>
        <v>1</v>
      </c>
      <c r="H16619">
        <f>Adjusted_Series!H16619</f>
        <v>1</v>
      </c>
      <c r="I16619">
        <f>Adjusted_Series!I16619/Installed_capacity_init!$H$2</f>
        <v>6.5161516609576323E-2</v>
      </c>
      <c r="J16619">
        <f>Adjusted_Series!J16619</f>
        <v>3995.4292280578702</v>
      </c>
      <c r="K16619">
        <f>Adjusted_Series!K16619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Adjusted_Series!C16620</f>
        <v>0.48612541327089998</v>
      </c>
      <c r="D16620">
        <f>Adjusted_Series!D16620</f>
        <v>0.109634936741675</v>
      </c>
      <c r="E16620">
        <f>Adjusted_Series!E16620</f>
        <v>0.45632779705555498</v>
      </c>
      <c r="F16620">
        <f>Adjusted_Series!F16620</f>
        <v>1</v>
      </c>
      <c r="G16620">
        <f>Adjusted_Series!G16620</f>
        <v>1</v>
      </c>
      <c r="H16620">
        <f>Adjusted_Series!H16620</f>
        <v>1</v>
      </c>
      <c r="I16620">
        <f>Adjusted_Series!I16620/Installed_capacity_init!$H$2</f>
        <v>6.7051384614305973E-2</v>
      </c>
      <c r="J16620">
        <f>Adjusted_Series!J16620</f>
        <v>4039.14602936048</v>
      </c>
      <c r="K16620">
        <f>Adjusted_Series!K16620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Adjusted_Series!C16621</f>
        <v>0.49958267162214098</v>
      </c>
      <c r="D16621">
        <f>Adjusted_Series!D16621</f>
        <v>0.124342520482057</v>
      </c>
      <c r="E16621">
        <f>Adjusted_Series!E16621</f>
        <v>0.45722398861111102</v>
      </c>
      <c r="F16621">
        <f>Adjusted_Series!F16621</f>
        <v>1</v>
      </c>
      <c r="G16621">
        <f>Adjusted_Series!G16621</f>
        <v>1</v>
      </c>
      <c r="H16621">
        <f>Adjusted_Series!H16621</f>
        <v>1</v>
      </c>
      <c r="I16621">
        <f>Adjusted_Series!I16621/Installed_capacity_init!$H$2</f>
        <v>6.9089195437219614E-2</v>
      </c>
      <c r="J16621">
        <f>Adjusted_Series!J16621</f>
        <v>4092.7542492556695</v>
      </c>
      <c r="K16621">
        <f>Adjusted_Series!K16621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Adjusted_Series!C16622</f>
        <v>0.44790986212594902</v>
      </c>
      <c r="D16622">
        <f>Adjusted_Series!D16622</f>
        <v>0.143975013213095</v>
      </c>
      <c r="E16622">
        <f>Adjusted_Series!E16622</f>
        <v>0.458493088722222</v>
      </c>
      <c r="F16622">
        <f>Adjusted_Series!F16622</f>
        <v>1</v>
      </c>
      <c r="G16622">
        <f>Adjusted_Series!G16622</f>
        <v>1</v>
      </c>
      <c r="H16622">
        <f>Adjusted_Series!H16622</f>
        <v>1</v>
      </c>
      <c r="I16622">
        <f>Adjusted_Series!I16622/Installed_capacity_init!$H$2</f>
        <v>7.1075007434036636E-2</v>
      </c>
      <c r="J16622">
        <f>Adjusted_Series!J16622</f>
        <v>4141.60931522377</v>
      </c>
      <c r="K16622">
        <f>Adjusted_Series!K1662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Adjusted_Series!C16623</f>
        <v>0.41206664776840601</v>
      </c>
      <c r="D16623">
        <f>Adjusted_Series!D16623</f>
        <v>0.13930022204535</v>
      </c>
      <c r="E16623">
        <f>Adjusted_Series!E16623</f>
        <v>0.46447231711111098</v>
      </c>
      <c r="F16623">
        <f>Adjusted_Series!F16623</f>
        <v>1</v>
      </c>
      <c r="G16623">
        <f>Adjusted_Series!G16623</f>
        <v>1</v>
      </c>
      <c r="H16623">
        <f>Adjusted_Series!H16623</f>
        <v>1</v>
      </c>
      <c r="I16623">
        <f>Adjusted_Series!I16623/Installed_capacity_init!$H$2</f>
        <v>7.2674926026438796E-2</v>
      </c>
      <c r="J16623">
        <f>Adjusted_Series!J16623</f>
        <v>4173.4515722342294</v>
      </c>
      <c r="K16623">
        <f>Adjusted_Series!K16623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Adjusted_Series!C16624</f>
        <v>0.34985938894854002</v>
      </c>
      <c r="D16624">
        <f>Adjusted_Series!D16624</f>
        <v>0.13767097522597699</v>
      </c>
      <c r="E16624">
        <f>Adjusted_Series!E16624</f>
        <v>0.47287292788888802</v>
      </c>
      <c r="F16624">
        <f>Adjusted_Series!F16624</f>
        <v>1</v>
      </c>
      <c r="G16624">
        <f>Adjusted_Series!G16624</f>
        <v>1</v>
      </c>
      <c r="H16624">
        <f>Adjusted_Series!H16624</f>
        <v>1</v>
      </c>
      <c r="I16624">
        <f>Adjusted_Series!I16624/Installed_capacity_init!$H$2</f>
        <v>7.4511805772416118E-2</v>
      </c>
      <c r="J16624">
        <f>Adjusted_Series!J16624</f>
        <v>4210.61081234227</v>
      </c>
      <c r="K16624">
        <f>Adjusted_Series!K16624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Adjusted_Series!C16625</f>
        <v>0.25289916572201798</v>
      </c>
      <c r="D16625">
        <f>Adjusted_Series!D16625</f>
        <v>0.13917949254388801</v>
      </c>
      <c r="E16625">
        <f>Adjusted_Series!E16625</f>
        <v>0.48409616316666598</v>
      </c>
      <c r="F16625">
        <f>Adjusted_Series!F16625</f>
        <v>1</v>
      </c>
      <c r="G16625">
        <f>Adjusted_Series!G16625</f>
        <v>1</v>
      </c>
      <c r="H16625">
        <f>Adjusted_Series!H16625</f>
        <v>1</v>
      </c>
      <c r="I16625">
        <f>Adjusted_Series!I16625/Installed_capacity_init!$H$2</f>
        <v>7.63486705767039E-2</v>
      </c>
      <c r="J16625">
        <f>Adjusted_Series!J16625</f>
        <v>4254.0721770152104</v>
      </c>
      <c r="K16625">
        <f>Adjusted_Series!K16625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Adjusted_Series!C16626</f>
        <v>0.11797959824814901</v>
      </c>
      <c r="D16626">
        <f>Adjusted_Series!D16626</f>
        <v>0.117928235863081</v>
      </c>
      <c r="E16626">
        <f>Adjusted_Series!E16626</f>
        <v>0.48665183988888799</v>
      </c>
      <c r="F16626">
        <f>Adjusted_Series!F16626</f>
        <v>1</v>
      </c>
      <c r="G16626">
        <f>Adjusted_Series!G16626</f>
        <v>1</v>
      </c>
      <c r="H16626">
        <f>Adjusted_Series!H16626</f>
        <v>1</v>
      </c>
      <c r="I16626">
        <f>Adjusted_Series!I16626/Installed_capacity_init!$H$2</f>
        <v>7.3343199592273742E-2</v>
      </c>
      <c r="J16626">
        <f>Adjusted_Series!J16626</f>
        <v>4170.4835104118893</v>
      </c>
      <c r="K16626">
        <f>Adjusted_Series!K16626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Adjusted_Series!C16627</f>
        <v>1.7052859600624502E-2</v>
      </c>
      <c r="D16627">
        <f>Adjusted_Series!D16627</f>
        <v>0.10166807459503301</v>
      </c>
      <c r="E16627">
        <f>Adjusted_Series!E16627</f>
        <v>0.49164353444444397</v>
      </c>
      <c r="F16627">
        <f>Adjusted_Series!F16627</f>
        <v>1</v>
      </c>
      <c r="G16627">
        <f>Adjusted_Series!G16627</f>
        <v>1</v>
      </c>
      <c r="H16627">
        <f>Adjusted_Series!H16627</f>
        <v>1</v>
      </c>
      <c r="I16627">
        <f>Adjusted_Series!I16627/Installed_capacity_init!$H$2</f>
        <v>7.0697789497505784E-2</v>
      </c>
      <c r="J16627">
        <f>Adjusted_Series!J16627</f>
        <v>4103.7493803143907</v>
      </c>
      <c r="K16627">
        <f>Adjusted_Series!K16627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Adjusted_Series!C16628</f>
        <v>1.8017986870605301E-4</v>
      </c>
      <c r="D16628">
        <f>Adjusted_Series!D16628</f>
        <v>9.0076437277549395E-2</v>
      </c>
      <c r="E16628">
        <f>Adjusted_Series!E16628</f>
        <v>0.497938062444444</v>
      </c>
      <c r="F16628">
        <f>Adjusted_Series!F16628</f>
        <v>1</v>
      </c>
      <c r="G16628">
        <f>Adjusted_Series!G16628</f>
        <v>1</v>
      </c>
      <c r="H16628">
        <f>Adjusted_Series!H16628</f>
        <v>1</v>
      </c>
      <c r="I16628">
        <f>Adjusted_Series!I16628/Installed_capacity_init!$H$2</f>
        <v>6.8064629088465251E-2</v>
      </c>
      <c r="J16628">
        <f>Adjusted_Series!J16628</f>
        <v>4039.57866132461</v>
      </c>
      <c r="K16628">
        <f>Adjusted_Series!K16628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Adjusted_Series!C16629</f>
        <v>0</v>
      </c>
      <c r="D16629">
        <f>Adjusted_Series!D16629</f>
        <v>8.7329778572267203E-2</v>
      </c>
      <c r="E16629">
        <f>Adjusted_Series!E16629</f>
        <v>0.49417279116666601</v>
      </c>
      <c r="F16629">
        <f>Adjusted_Series!F16629</f>
        <v>1</v>
      </c>
      <c r="G16629">
        <f>Adjusted_Series!G16629</f>
        <v>1</v>
      </c>
      <c r="H16629">
        <f>Adjusted_Series!H16629</f>
        <v>1</v>
      </c>
      <c r="I16629">
        <f>Adjusted_Series!I16629/Installed_capacity_init!$H$2</f>
        <v>6.5683979631416978E-2</v>
      </c>
      <c r="J16629">
        <f>Adjusted_Series!J16629</f>
        <v>3974.2658617885299</v>
      </c>
      <c r="K16629">
        <f>Adjusted_Series!K16629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Adjusted_Series!C16630</f>
        <v>0</v>
      </c>
      <c r="D16630">
        <f>Adjusted_Series!D16630</f>
        <v>8.7038280773480803E-2</v>
      </c>
      <c r="E16630">
        <f>Adjusted_Series!E16630</f>
        <v>0.49331591827777699</v>
      </c>
      <c r="F16630">
        <f>Adjusted_Series!F16630</f>
        <v>1</v>
      </c>
      <c r="G16630">
        <f>Adjusted_Series!G16630</f>
        <v>1</v>
      </c>
      <c r="H16630">
        <f>Adjusted_Series!H16630</f>
        <v>1</v>
      </c>
      <c r="I16630">
        <f>Adjusted_Series!I16630/Installed_capacity_init!$H$2</f>
        <v>6.3378847483425052E-2</v>
      </c>
      <c r="J16630">
        <f>Adjusted_Series!J16630</f>
        <v>3913.5697948761399</v>
      </c>
      <c r="K16630">
        <f>Adjusted_Series!K16630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Adjusted_Series!C16631</f>
        <v>0</v>
      </c>
      <c r="D16631">
        <f>Adjusted_Series!D16631</f>
        <v>8.9276220559909802E-2</v>
      </c>
      <c r="E16631">
        <f>Adjusted_Series!E16631</f>
        <v>0.494088948944444</v>
      </c>
      <c r="F16631">
        <f>Adjusted_Series!F16631</f>
        <v>1</v>
      </c>
      <c r="G16631">
        <f>Adjusted_Series!G16631</f>
        <v>1</v>
      </c>
      <c r="H16631">
        <f>Adjusted_Series!H16631</f>
        <v>1</v>
      </c>
      <c r="I16631">
        <f>Adjusted_Series!I16631/Installed_capacity_init!$H$2</f>
        <v>6.1072507784238228E-2</v>
      </c>
      <c r="J16631">
        <f>Adjusted_Series!J16631</f>
        <v>3853.6259433842101</v>
      </c>
      <c r="K16631">
        <f>Adjusted_Series!K16631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Adjusted_Series!C16632</f>
        <v>0</v>
      </c>
      <c r="D16632">
        <f>Adjusted_Series!D16632</f>
        <v>9.0487862662685797E-2</v>
      </c>
      <c r="E16632">
        <f>Adjusted_Series!E16632</f>
        <v>0.48842780316666601</v>
      </c>
      <c r="F16632">
        <f>Adjusted_Series!F16632</f>
        <v>1</v>
      </c>
      <c r="G16632">
        <f>Adjusted_Series!G16632</f>
        <v>1</v>
      </c>
      <c r="H16632">
        <f>Adjusted_Series!H16632</f>
        <v>1</v>
      </c>
      <c r="I16632">
        <f>Adjusted_Series!I16632/Installed_capacity_init!$H$2</f>
        <v>6.0784787013877954E-2</v>
      </c>
      <c r="J16632">
        <f>Adjusted_Series!J16632</f>
        <v>3842.8776556119701</v>
      </c>
      <c r="K16632">
        <f>Adjusted_Series!K1663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Adjusted_Series!C16633</f>
        <v>0</v>
      </c>
      <c r="D16633">
        <f>Adjusted_Series!D16633</f>
        <v>9.3123285600841696E-2</v>
      </c>
      <c r="E16633">
        <f>Adjusted_Series!E16633</f>
        <v>0.486010026166666</v>
      </c>
      <c r="F16633">
        <f>Adjusted_Series!F16633</f>
        <v>1</v>
      </c>
      <c r="G16633">
        <f>Adjusted_Series!G16633</f>
        <v>1</v>
      </c>
      <c r="H16633">
        <f>Adjusted_Series!H16633</f>
        <v>1</v>
      </c>
      <c r="I16633">
        <f>Adjusted_Series!I16633/Installed_capacity_init!$H$2</f>
        <v>6.0430501525023543E-2</v>
      </c>
      <c r="J16633">
        <f>Adjusted_Series!J16633</f>
        <v>3832.7018027376598</v>
      </c>
      <c r="K16633">
        <f>Adjusted_Series!K16633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Adjusted_Series!C16634</f>
        <v>0</v>
      </c>
      <c r="D16634">
        <f>Adjusted_Series!D16634</f>
        <v>0.16760805769624501</v>
      </c>
      <c r="E16634">
        <f>Adjusted_Series!E16634</f>
        <v>0.40139651742857102</v>
      </c>
      <c r="F16634">
        <f>Adjusted_Series!F16634</f>
        <v>1</v>
      </c>
      <c r="G16634">
        <f>Adjusted_Series!G16634</f>
        <v>1</v>
      </c>
      <c r="H16634">
        <f>Adjusted_Series!H16634</f>
        <v>1</v>
      </c>
      <c r="I16634">
        <f>Adjusted_Series!I16634/Installed_capacity_init!$H$2</f>
        <v>2.4315892570710436E-2</v>
      </c>
      <c r="J16634">
        <f>Adjusted_Series!J16634</f>
        <v>4085.38339017917</v>
      </c>
      <c r="K16634">
        <f>Adjusted_Series!K16634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Adjusted_Series!C16635</f>
        <v>0</v>
      </c>
      <c r="D16635">
        <f>Adjusted_Series!D16635</f>
        <v>0.16659179722414399</v>
      </c>
      <c r="E16635">
        <f>Adjusted_Series!E16635</f>
        <v>0.39830889450000001</v>
      </c>
      <c r="F16635">
        <f>Adjusted_Series!F16635</f>
        <v>1</v>
      </c>
      <c r="G16635">
        <f>Adjusted_Series!G16635</f>
        <v>1</v>
      </c>
      <c r="H16635">
        <f>Adjusted_Series!H16635</f>
        <v>1</v>
      </c>
      <c r="I16635">
        <f>Adjusted_Series!I16635/Installed_capacity_init!$H$2</f>
        <v>2.4309439485800787E-2</v>
      </c>
      <c r="J16635">
        <f>Adjusted_Series!J16635</f>
        <v>4077.90965894078</v>
      </c>
      <c r="K16635">
        <f>Adjusted_Series!K16635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Adjusted_Series!C16636</f>
        <v>0</v>
      </c>
      <c r="D16636">
        <f>Adjusted_Series!D16636</f>
        <v>0.16807875240338599</v>
      </c>
      <c r="E16636">
        <f>Adjusted_Series!E16636</f>
        <v>0.395058138785714</v>
      </c>
      <c r="F16636">
        <f>Adjusted_Series!F16636</f>
        <v>1</v>
      </c>
      <c r="G16636">
        <f>Adjusted_Series!G16636</f>
        <v>1</v>
      </c>
      <c r="H16636">
        <f>Adjusted_Series!H16636</f>
        <v>1</v>
      </c>
      <c r="I16636">
        <f>Adjusted_Series!I16636/Installed_capacity_init!$H$2</f>
        <v>2.4141159042247323E-2</v>
      </c>
      <c r="J16636">
        <f>Adjusted_Series!J16636</f>
        <v>4057.7313093636899</v>
      </c>
      <c r="K16636">
        <f>Adjusted_Series!K16636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Adjusted_Series!C16637</f>
        <v>0</v>
      </c>
      <c r="D16637">
        <f>Adjusted_Series!D16637</f>
        <v>0.17213231596928</v>
      </c>
      <c r="E16637">
        <f>Adjusted_Series!E16637</f>
        <v>0.39178351421428498</v>
      </c>
      <c r="F16637">
        <f>Adjusted_Series!F16637</f>
        <v>1</v>
      </c>
      <c r="G16637">
        <f>Adjusted_Series!G16637</f>
        <v>1</v>
      </c>
      <c r="H16637">
        <f>Adjusted_Series!H16637</f>
        <v>1</v>
      </c>
      <c r="I16637">
        <f>Adjusted_Series!I16637/Installed_capacity_init!$H$2</f>
        <v>2.3982420188935916E-2</v>
      </c>
      <c r="J16637">
        <f>Adjusted_Series!J16637</f>
        <v>4035.8729246150897</v>
      </c>
      <c r="K16637">
        <f>Adjusted_Series!K16637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Adjusted_Series!C16638</f>
        <v>0</v>
      </c>
      <c r="D16638">
        <f>Adjusted_Series!D16638</f>
        <v>0.17114564664825599</v>
      </c>
      <c r="E16638">
        <f>Adjusted_Series!E16638</f>
        <v>0.388021312785714</v>
      </c>
      <c r="F16638">
        <f>Adjusted_Series!F16638</f>
        <v>1</v>
      </c>
      <c r="G16638">
        <f>Adjusted_Series!G16638</f>
        <v>1</v>
      </c>
      <c r="H16638">
        <f>Adjusted_Series!H16638</f>
        <v>1</v>
      </c>
      <c r="I16638">
        <f>Adjusted_Series!I16638/Installed_capacity_init!$H$2</f>
        <v>2.3992839820321181E-2</v>
      </c>
      <c r="J16638">
        <f>Adjusted_Series!J16638</f>
        <v>4027.4811485905798</v>
      </c>
      <c r="K16638">
        <f>Adjusted_Series!K16638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Adjusted_Series!C16639</f>
        <v>0</v>
      </c>
      <c r="D16639">
        <f>Adjusted_Series!D16639</f>
        <v>0.172548013047816</v>
      </c>
      <c r="E16639">
        <f>Adjusted_Series!E16639</f>
        <v>0.38631939935714199</v>
      </c>
      <c r="F16639">
        <f>Adjusted_Series!F16639</f>
        <v>1</v>
      </c>
      <c r="G16639">
        <f>Adjusted_Series!G16639</f>
        <v>1</v>
      </c>
      <c r="H16639">
        <f>Adjusted_Series!H16639</f>
        <v>1</v>
      </c>
      <c r="I16639">
        <f>Adjusted_Series!I16639/Installed_capacity_init!$H$2</f>
        <v>2.395330895787447E-2</v>
      </c>
      <c r="J16639">
        <f>Adjusted_Series!J16639</f>
        <v>4005.5225212730097</v>
      </c>
      <c r="K16639">
        <f>Adjusted_Series!K16639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Adjusted_Series!C16640</f>
        <v>6.43665465440645E-3</v>
      </c>
      <c r="D16640">
        <f>Adjusted_Series!D16640</f>
        <v>0.17643007535011501</v>
      </c>
      <c r="E16640">
        <f>Adjusted_Series!E16640</f>
        <v>0.38682823964285701</v>
      </c>
      <c r="F16640">
        <f>Adjusted_Series!F16640</f>
        <v>1</v>
      </c>
      <c r="G16640">
        <f>Adjusted_Series!G16640</f>
        <v>1</v>
      </c>
      <c r="H16640">
        <f>Adjusted_Series!H16640</f>
        <v>1</v>
      </c>
      <c r="I16640">
        <f>Adjusted_Series!I16640/Installed_capacity_init!$H$2</f>
        <v>2.3899136900089067E-2</v>
      </c>
      <c r="J16640">
        <f>Adjusted_Series!J16640</f>
        <v>3985.1318918336701</v>
      </c>
      <c r="K16640">
        <f>Adjusted_Series!K16640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Adjusted_Series!C16641</f>
        <v>0.21869623427873799</v>
      </c>
      <c r="D16641">
        <f>Adjusted_Series!D16641</f>
        <v>0.183109772344694</v>
      </c>
      <c r="E16641">
        <f>Adjusted_Series!E16641</f>
        <v>0.38110123814285701</v>
      </c>
      <c r="F16641">
        <f>Adjusted_Series!F16641</f>
        <v>1</v>
      </c>
      <c r="G16641">
        <f>Adjusted_Series!G16641</f>
        <v>1</v>
      </c>
      <c r="H16641">
        <f>Adjusted_Series!H16641</f>
        <v>1</v>
      </c>
      <c r="I16641">
        <f>Adjusted_Series!I16641/Installed_capacity_init!$H$2</f>
        <v>2.3941687807653409E-2</v>
      </c>
      <c r="J16641">
        <f>Adjusted_Series!J16641</f>
        <v>3978.0278662127203</v>
      </c>
      <c r="K16641">
        <f>Adjusted_Series!K16641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Adjusted_Series!C16642</f>
        <v>0.21996620132501099</v>
      </c>
      <c r="D16642">
        <f>Adjusted_Series!D16642</f>
        <v>0.19321871431873799</v>
      </c>
      <c r="E16642">
        <f>Adjusted_Series!E16642</f>
        <v>0.37805116599999999</v>
      </c>
      <c r="F16642">
        <f>Adjusted_Series!F16642</f>
        <v>1</v>
      </c>
      <c r="G16642">
        <f>Adjusted_Series!G16642</f>
        <v>1</v>
      </c>
      <c r="H16642">
        <f>Adjusted_Series!H16642</f>
        <v>1</v>
      </c>
      <c r="I16642">
        <f>Adjusted_Series!I16642/Installed_capacity_init!$H$2</f>
        <v>2.4037766166001021E-2</v>
      </c>
      <c r="J16642">
        <f>Adjusted_Series!J16642</f>
        <v>3984.287053564</v>
      </c>
      <c r="K16642">
        <f>Adjusted_Series!K1664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Adjusted_Series!C16643</f>
        <v>0.31204658070796498</v>
      </c>
      <c r="D16643">
        <f>Adjusted_Series!D16643</f>
        <v>0.206735946949685</v>
      </c>
      <c r="E16643">
        <f>Adjusted_Series!E16643</f>
        <v>0.37663188571428502</v>
      </c>
      <c r="F16643">
        <f>Adjusted_Series!F16643</f>
        <v>1</v>
      </c>
      <c r="G16643">
        <f>Adjusted_Series!G16643</f>
        <v>1</v>
      </c>
      <c r="H16643">
        <f>Adjusted_Series!H16643</f>
        <v>1</v>
      </c>
      <c r="I16643">
        <f>Adjusted_Series!I16643/Installed_capacity_init!$H$2</f>
        <v>2.4138829857598593E-2</v>
      </c>
      <c r="J16643">
        <f>Adjusted_Series!J16643</f>
        <v>3991.8110481712497</v>
      </c>
      <c r="K16643">
        <f>Adjusted_Series!K16643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Adjusted_Series!C16644</f>
        <v>0.42773889151556799</v>
      </c>
      <c r="D16644">
        <f>Adjusted_Series!D16644</f>
        <v>0.229151738698263</v>
      </c>
      <c r="E16644">
        <f>Adjusted_Series!E16644</f>
        <v>0.36507136285714198</v>
      </c>
      <c r="F16644">
        <f>Adjusted_Series!F16644</f>
        <v>1</v>
      </c>
      <c r="G16644">
        <f>Adjusted_Series!G16644</f>
        <v>1</v>
      </c>
      <c r="H16644">
        <f>Adjusted_Series!H16644</f>
        <v>1</v>
      </c>
      <c r="I16644">
        <f>Adjusted_Series!I16644/Installed_capacity_init!$H$2</f>
        <v>2.4501883056304012E-2</v>
      </c>
      <c r="J16644">
        <f>Adjusted_Series!J16644</f>
        <v>4028.5860084344395</v>
      </c>
      <c r="K16644">
        <f>Adjusted_Series!K16644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Adjusted_Series!C16645</f>
        <v>0.45068241892865701</v>
      </c>
      <c r="D16645">
        <f>Adjusted_Series!D16645</f>
        <v>0.25831501770978199</v>
      </c>
      <c r="E16645">
        <f>Adjusted_Series!E16645</f>
        <v>0.35538148942857101</v>
      </c>
      <c r="F16645">
        <f>Adjusted_Series!F16645</f>
        <v>1</v>
      </c>
      <c r="G16645">
        <f>Adjusted_Series!G16645</f>
        <v>1</v>
      </c>
      <c r="H16645">
        <f>Adjusted_Series!H16645</f>
        <v>1</v>
      </c>
      <c r="I16645">
        <f>Adjusted_Series!I16645/Installed_capacity_init!$H$2</f>
        <v>2.4860022965074623E-2</v>
      </c>
      <c r="J16645">
        <f>Adjusted_Series!J16645</f>
        <v>4069.1452643181601</v>
      </c>
      <c r="K16645">
        <f>Adjusted_Series!K16645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Adjusted_Series!C16646</f>
        <v>0.39368244089261001</v>
      </c>
      <c r="D16646">
        <f>Adjusted_Series!D16646</f>
        <v>0.29330696770709203</v>
      </c>
      <c r="E16646">
        <f>Adjusted_Series!E16646</f>
        <v>0.34789237085714197</v>
      </c>
      <c r="F16646">
        <f>Adjusted_Series!F16646</f>
        <v>1</v>
      </c>
      <c r="G16646">
        <f>Adjusted_Series!G16646</f>
        <v>1</v>
      </c>
      <c r="H16646">
        <f>Adjusted_Series!H16646</f>
        <v>1</v>
      </c>
      <c r="I16646">
        <f>Adjusted_Series!I16646/Installed_capacity_init!$H$2</f>
        <v>2.5215340976593659E-2</v>
      </c>
      <c r="J16646">
        <f>Adjusted_Series!J16646</f>
        <v>4107.0062413549304</v>
      </c>
      <c r="K16646">
        <f>Adjusted_Series!K16646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Adjusted_Series!C16647</f>
        <v>0.37377461472900297</v>
      </c>
      <c r="D16647">
        <f>Adjusted_Series!D16647</f>
        <v>0.27415759972420001</v>
      </c>
      <c r="E16647">
        <f>Adjusted_Series!E16647</f>
        <v>0.34440300307142802</v>
      </c>
      <c r="F16647">
        <f>Adjusted_Series!F16647</f>
        <v>1</v>
      </c>
      <c r="G16647">
        <f>Adjusted_Series!G16647</f>
        <v>1</v>
      </c>
      <c r="H16647">
        <f>Adjusted_Series!H16647</f>
        <v>1</v>
      </c>
      <c r="I16647">
        <f>Adjusted_Series!I16647/Installed_capacity_init!$H$2</f>
        <v>2.5314964116620434E-2</v>
      </c>
      <c r="J16647">
        <f>Adjusted_Series!J16647</f>
        <v>4123.80924720033</v>
      </c>
      <c r="K16647">
        <f>Adjusted_Series!K16647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Adjusted_Series!C16648</f>
        <v>0.332715341240159</v>
      </c>
      <c r="D16648">
        <f>Adjusted_Series!D16648</f>
        <v>0.25846289084681401</v>
      </c>
      <c r="E16648">
        <f>Adjusted_Series!E16648</f>
        <v>0.343928951571428</v>
      </c>
      <c r="F16648">
        <f>Adjusted_Series!F16648</f>
        <v>1</v>
      </c>
      <c r="G16648">
        <f>Adjusted_Series!G16648</f>
        <v>1</v>
      </c>
      <c r="H16648">
        <f>Adjusted_Series!H16648</f>
        <v>1</v>
      </c>
      <c r="I16648">
        <f>Adjusted_Series!I16648/Installed_capacity_init!$H$2</f>
        <v>2.5453130436293044E-2</v>
      </c>
      <c r="J16648">
        <f>Adjusted_Series!J16648</f>
        <v>4128.0170735991705</v>
      </c>
      <c r="K16648">
        <f>Adjusted_Series!K16648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Adjusted_Series!C16649</f>
        <v>0.250251800051562</v>
      </c>
      <c r="D16649">
        <f>Adjusted_Series!D16649</f>
        <v>0.24618643041042099</v>
      </c>
      <c r="E16649">
        <f>Adjusted_Series!E16649</f>
        <v>0.34514622071428502</v>
      </c>
      <c r="F16649">
        <f>Adjusted_Series!F16649</f>
        <v>1</v>
      </c>
      <c r="G16649">
        <f>Adjusted_Series!G16649</f>
        <v>1</v>
      </c>
      <c r="H16649">
        <f>Adjusted_Series!H16649</f>
        <v>1</v>
      </c>
      <c r="I16649">
        <f>Adjusted_Series!I16649/Installed_capacity_init!$H$2</f>
        <v>2.5582665636344978E-2</v>
      </c>
      <c r="J16649">
        <f>Adjusted_Series!J16649</f>
        <v>4134.2387600718703</v>
      </c>
      <c r="K16649">
        <f>Adjusted_Series!K16649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Adjusted_Series!C16650</f>
        <v>0.12613517179782799</v>
      </c>
      <c r="D16650">
        <f>Adjusted_Series!D16650</f>
        <v>0.22357726821275001</v>
      </c>
      <c r="E16650">
        <f>Adjusted_Series!E16650</f>
        <v>0.35081525764285698</v>
      </c>
      <c r="F16650">
        <f>Adjusted_Series!F16650</f>
        <v>1</v>
      </c>
      <c r="G16650">
        <f>Adjusted_Series!G16650</f>
        <v>1</v>
      </c>
      <c r="H16650">
        <f>Adjusted_Series!H16650</f>
        <v>1</v>
      </c>
      <c r="I16650">
        <f>Adjusted_Series!I16650/Installed_capacity_init!$H$2</f>
        <v>2.5001709341823986E-2</v>
      </c>
      <c r="J16650">
        <f>Adjusted_Series!J16650</f>
        <v>4064.0005946032697</v>
      </c>
      <c r="K16650">
        <f>Adjusted_Series!K16650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Adjusted_Series!C16651</f>
        <v>0</v>
      </c>
      <c r="D16651">
        <f>Adjusted_Series!D16651</f>
        <v>0.20506303352223401</v>
      </c>
      <c r="E16651">
        <f>Adjusted_Series!E16651</f>
        <v>0.35602067171428498</v>
      </c>
      <c r="F16651">
        <f>Adjusted_Series!F16651</f>
        <v>1</v>
      </c>
      <c r="G16651">
        <f>Adjusted_Series!G16651</f>
        <v>1</v>
      </c>
      <c r="H16651">
        <f>Adjusted_Series!H16651</f>
        <v>1</v>
      </c>
      <c r="I16651">
        <f>Adjusted_Series!I16651/Installed_capacity_init!$H$2</f>
        <v>2.4456913755788626E-2</v>
      </c>
      <c r="J16651">
        <f>Adjusted_Series!J16651</f>
        <v>4000.2128527273799</v>
      </c>
      <c r="K16651">
        <f>Adjusted_Series!K16651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Adjusted_Series!C16652</f>
        <v>0</v>
      </c>
      <c r="D16652">
        <f>Adjusted_Series!D16652</f>
        <v>0.19062840665993999</v>
      </c>
      <c r="E16652">
        <f>Adjusted_Series!E16652</f>
        <v>0.36009131885714202</v>
      </c>
      <c r="F16652">
        <f>Adjusted_Series!F16652</f>
        <v>1</v>
      </c>
      <c r="G16652">
        <f>Adjusted_Series!G16652</f>
        <v>1</v>
      </c>
      <c r="H16652">
        <f>Adjusted_Series!H16652</f>
        <v>1</v>
      </c>
      <c r="I16652">
        <f>Adjusted_Series!I16652/Installed_capacity_init!$H$2</f>
        <v>2.3910073768945862E-2</v>
      </c>
      <c r="J16652">
        <f>Adjusted_Series!J16652</f>
        <v>3942.4188949947097</v>
      </c>
      <c r="K16652">
        <f>Adjusted_Series!K1665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Adjusted_Series!C16653</f>
        <v>0</v>
      </c>
      <c r="D16653">
        <f>Adjusted_Series!D16653</f>
        <v>0.18655419767031001</v>
      </c>
      <c r="E16653">
        <f>Adjusted_Series!E16653</f>
        <v>0.36757352899999901</v>
      </c>
      <c r="F16653">
        <f>Adjusted_Series!F16653</f>
        <v>1</v>
      </c>
      <c r="G16653">
        <f>Adjusted_Series!G16653</f>
        <v>1</v>
      </c>
      <c r="H16653">
        <f>Adjusted_Series!H16653</f>
        <v>1</v>
      </c>
      <c r="I16653">
        <f>Adjusted_Series!I16653/Installed_capacity_init!$H$2</f>
        <v>2.3469902029624169E-2</v>
      </c>
      <c r="J16653">
        <f>Adjusted_Series!J16653</f>
        <v>3889.5938044263303</v>
      </c>
      <c r="K16653">
        <f>Adjusted_Series!K16653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Adjusted_Series!C16654</f>
        <v>0</v>
      </c>
      <c r="D16654">
        <f>Adjusted_Series!D16654</f>
        <v>0.18488241651111201</v>
      </c>
      <c r="E16654">
        <f>Adjusted_Series!E16654</f>
        <v>0.377422401214285</v>
      </c>
      <c r="F16654">
        <f>Adjusted_Series!F16654</f>
        <v>1</v>
      </c>
      <c r="G16654">
        <f>Adjusted_Series!G16654</f>
        <v>1</v>
      </c>
      <c r="H16654">
        <f>Adjusted_Series!H16654</f>
        <v>1</v>
      </c>
      <c r="I16654">
        <f>Adjusted_Series!I16654/Installed_capacity_init!$H$2</f>
        <v>2.3068599435232706E-2</v>
      </c>
      <c r="J16654">
        <f>Adjusted_Series!J16654</f>
        <v>3848.2301537540102</v>
      </c>
      <c r="K16654">
        <f>Adjusted_Series!K16654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Adjusted_Series!C16655</f>
        <v>0</v>
      </c>
      <c r="D16655">
        <f>Adjusted_Series!D16655</f>
        <v>0.18662455892070801</v>
      </c>
      <c r="E16655">
        <f>Adjusted_Series!E16655</f>
        <v>0.388891579285714</v>
      </c>
      <c r="F16655">
        <f>Adjusted_Series!F16655</f>
        <v>1</v>
      </c>
      <c r="G16655">
        <f>Adjusted_Series!G16655</f>
        <v>1</v>
      </c>
      <c r="H16655">
        <f>Adjusted_Series!H16655</f>
        <v>1</v>
      </c>
      <c r="I16655">
        <f>Adjusted_Series!I16655/Installed_capacity_init!$H$2</f>
        <v>2.2665400999486825E-2</v>
      </c>
      <c r="J16655">
        <f>Adjusted_Series!J16655</f>
        <v>3805.47903067875</v>
      </c>
      <c r="K16655">
        <f>Adjusted_Series!K16655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Adjusted_Series!C16656</f>
        <v>0</v>
      </c>
      <c r="D16656">
        <f>Adjusted_Series!D16656</f>
        <v>0.18113685350488101</v>
      </c>
      <c r="E16656">
        <f>Adjusted_Series!E16656</f>
        <v>0.397321944571428</v>
      </c>
      <c r="F16656">
        <f>Adjusted_Series!F16656</f>
        <v>1</v>
      </c>
      <c r="G16656">
        <f>Adjusted_Series!G16656</f>
        <v>1</v>
      </c>
      <c r="H16656">
        <f>Adjusted_Series!H16656</f>
        <v>1</v>
      </c>
      <c r="I16656">
        <f>Adjusted_Series!I16656/Installed_capacity_init!$H$2</f>
        <v>2.2567529238926992E-2</v>
      </c>
      <c r="J16656">
        <f>Adjusted_Series!J16656</f>
        <v>3794.9747579736299</v>
      </c>
      <c r="K16656">
        <f>Adjusted_Series!K16656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Adjusted_Series!C16657</f>
        <v>0</v>
      </c>
      <c r="D16657">
        <f>Adjusted_Series!D16657</f>
        <v>0.17819298216830201</v>
      </c>
      <c r="E16657">
        <f>Adjusted_Series!E16657</f>
        <v>0.40697164364285698</v>
      </c>
      <c r="F16657">
        <f>Adjusted_Series!F16657</f>
        <v>1</v>
      </c>
      <c r="G16657">
        <f>Adjusted_Series!G16657</f>
        <v>1</v>
      </c>
      <c r="H16657">
        <f>Adjusted_Series!H16657</f>
        <v>1</v>
      </c>
      <c r="I16657">
        <f>Adjusted_Series!I16657/Installed_capacity_init!$H$2</f>
        <v>2.2474847950160377E-2</v>
      </c>
      <c r="J16657">
        <f>Adjusted_Series!J16657</f>
        <v>3786.8953556256797</v>
      </c>
      <c r="K16657">
        <f>Adjusted_Series!K16657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Adjusted_Series!C16658</f>
        <v>0</v>
      </c>
      <c r="D16658">
        <f>Adjusted_Series!D16658</f>
        <v>8.8130601999999905E-2</v>
      </c>
      <c r="E16658">
        <f>Adjusted_Series!E16658</f>
        <v>0.79229227800000002</v>
      </c>
      <c r="F16658">
        <f>Adjusted_Series!F16658</f>
        <v>1</v>
      </c>
      <c r="G16658">
        <f>Adjusted_Series!G16658</f>
        <v>1</v>
      </c>
      <c r="H16658">
        <f>Adjusted_Series!H16658</f>
        <v>1</v>
      </c>
      <c r="I16658">
        <f>Adjusted_Series!I16658/Installed_capacity_init!$H$2</f>
        <v>4.2030316590175081E-2</v>
      </c>
      <c r="J16658">
        <f>Adjusted_Series!J16658</f>
        <v>3770.207852</v>
      </c>
      <c r="K16658">
        <f>Adjusted_Series!K16658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Adjusted_Series!C16659</f>
        <v>0</v>
      </c>
      <c r="D16659">
        <f>Adjusted_Series!D16659</f>
        <v>8.0279906999999998E-2</v>
      </c>
      <c r="E16659">
        <f>Adjusted_Series!E16659</f>
        <v>0.78573786599999995</v>
      </c>
      <c r="F16659">
        <f>Adjusted_Series!F16659</f>
        <v>1</v>
      </c>
      <c r="G16659">
        <f>Adjusted_Series!G16659</f>
        <v>1</v>
      </c>
      <c r="H16659">
        <f>Adjusted_Series!H16659</f>
        <v>1</v>
      </c>
      <c r="I16659">
        <f>Adjusted_Series!I16659/Installed_capacity_init!$H$2</f>
        <v>4.3241066122726497E-2</v>
      </c>
      <c r="J16659">
        <f>Adjusted_Series!J16659</f>
        <v>3908.9636300000002</v>
      </c>
      <c r="K16659">
        <f>Adjusted_Series!K16659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Adjusted_Series!C16660</f>
        <v>0</v>
      </c>
      <c r="D16660">
        <f>Adjusted_Series!D16660</f>
        <v>7.5183674000000006E-2</v>
      </c>
      <c r="E16660">
        <f>Adjusted_Series!E16660</f>
        <v>0.77763545599999995</v>
      </c>
      <c r="F16660">
        <f>Adjusted_Series!F16660</f>
        <v>1</v>
      </c>
      <c r="G16660">
        <f>Adjusted_Series!G16660</f>
        <v>1</v>
      </c>
      <c r="H16660">
        <f>Adjusted_Series!H16660</f>
        <v>1</v>
      </c>
      <c r="I16660">
        <f>Adjusted_Series!I16660/Installed_capacity_init!$H$2</f>
        <v>4.4808368859425456E-2</v>
      </c>
      <c r="J16660">
        <f>Adjusted_Series!J16660</f>
        <v>4059.1314550000002</v>
      </c>
      <c r="K16660">
        <f>Adjusted_Series!K16660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Adjusted_Series!C16661</f>
        <v>0</v>
      </c>
      <c r="D16661">
        <f>Adjusted_Series!D16661</f>
        <v>7.2284433999999995E-2</v>
      </c>
      <c r="E16661">
        <f>Adjusted_Series!E16661</f>
        <v>0.76169647900000004</v>
      </c>
      <c r="F16661">
        <f>Adjusted_Series!F16661</f>
        <v>1</v>
      </c>
      <c r="G16661">
        <f>Adjusted_Series!G16661</f>
        <v>1</v>
      </c>
      <c r="H16661">
        <f>Adjusted_Series!H16661</f>
        <v>1</v>
      </c>
      <c r="I16661">
        <f>Adjusted_Series!I16661/Installed_capacity_init!$H$2</f>
        <v>4.6379596124426312E-2</v>
      </c>
      <c r="J16661">
        <f>Adjusted_Series!J16661</f>
        <v>4217.9306959999994</v>
      </c>
      <c r="K16661">
        <f>Adjusted_Series!K16661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Adjusted_Series!C16662</f>
        <v>0</v>
      </c>
      <c r="D16662">
        <f>Adjusted_Series!D16662</f>
        <v>7.1542936000000001E-2</v>
      </c>
      <c r="E16662">
        <f>Adjusted_Series!E16662</f>
        <v>0.76914789800000005</v>
      </c>
      <c r="F16662">
        <f>Adjusted_Series!F16662</f>
        <v>1</v>
      </c>
      <c r="G16662">
        <f>Adjusted_Series!G16662</f>
        <v>1</v>
      </c>
      <c r="H16662">
        <f>Adjusted_Series!H16662</f>
        <v>1</v>
      </c>
      <c r="I16662">
        <f>Adjusted_Series!I16662/Installed_capacity_init!$H$2</f>
        <v>4.8320854750977395E-2</v>
      </c>
      <c r="J16662">
        <f>Adjusted_Series!J16662</f>
        <v>4331.738206</v>
      </c>
      <c r="K16662">
        <f>Adjusted_Series!K1666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Adjusted_Series!C16663</f>
        <v>0</v>
      </c>
      <c r="D16663">
        <f>Adjusted_Series!D16663</f>
        <v>7.2407897999999998E-2</v>
      </c>
      <c r="E16663">
        <f>Adjusted_Series!E16663</f>
        <v>0.77504753500000001</v>
      </c>
      <c r="F16663">
        <f>Adjusted_Series!F16663</f>
        <v>1</v>
      </c>
      <c r="G16663">
        <f>Adjusted_Series!G16663</f>
        <v>1</v>
      </c>
      <c r="H16663">
        <f>Adjusted_Series!H16663</f>
        <v>1</v>
      </c>
      <c r="I16663">
        <f>Adjusted_Series!I16663/Installed_capacity_init!$H$2</f>
        <v>5.0275597569267375E-2</v>
      </c>
      <c r="J16663">
        <f>Adjusted_Series!J16663</f>
        <v>4448.5187070000002</v>
      </c>
      <c r="K16663">
        <f>Adjusted_Series!K16663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Adjusted_Series!C16664</f>
        <v>1.7820763999999999E-2</v>
      </c>
      <c r="D16664">
        <f>Adjusted_Series!D16664</f>
        <v>7.4868790000000005E-2</v>
      </c>
      <c r="E16664">
        <f>Adjusted_Series!E16664</f>
        <v>0.77976004399999999</v>
      </c>
      <c r="F16664">
        <f>Adjusted_Series!F16664</f>
        <v>1</v>
      </c>
      <c r="G16664">
        <f>Adjusted_Series!G16664</f>
        <v>1</v>
      </c>
      <c r="H16664">
        <f>Adjusted_Series!H16664</f>
        <v>1</v>
      </c>
      <c r="I16664">
        <f>Adjusted_Series!I16664/Installed_capacity_init!$H$2</f>
        <v>5.2267701427842934E-2</v>
      </c>
      <c r="J16664">
        <f>Adjusted_Series!J16664</f>
        <v>4573.3537079999996</v>
      </c>
      <c r="K16664">
        <f>Adjusted_Series!K16664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Adjusted_Series!C16665</f>
        <v>8.0455038000000006E-2</v>
      </c>
      <c r="D16665">
        <f>Adjusted_Series!D16665</f>
        <v>7.2969790000000007E-2</v>
      </c>
      <c r="E16665">
        <f>Adjusted_Series!E16665</f>
        <v>0.79717971099999996</v>
      </c>
      <c r="F16665">
        <f>Adjusted_Series!F16665</f>
        <v>1</v>
      </c>
      <c r="G16665">
        <f>Adjusted_Series!G16665</f>
        <v>1</v>
      </c>
      <c r="H16665">
        <f>Adjusted_Series!H16665</f>
        <v>1</v>
      </c>
      <c r="I16665">
        <f>Adjusted_Series!I16665/Installed_capacity_init!$H$2</f>
        <v>5.4272362995070544E-2</v>
      </c>
      <c r="J16665">
        <f>Adjusted_Series!J16665</f>
        <v>4704.7130520000001</v>
      </c>
      <c r="K16665">
        <f>Adjusted_Series!K16665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Adjusted_Series!C16666</f>
        <v>9.8494652000000002E-2</v>
      </c>
      <c r="D16666">
        <f>Adjusted_Series!D16666</f>
        <v>7.2620977000000003E-2</v>
      </c>
      <c r="E16666">
        <f>Adjusted_Series!E16666</f>
        <v>0.82248877799999998</v>
      </c>
      <c r="F16666">
        <f>Adjusted_Series!F16666</f>
        <v>1</v>
      </c>
      <c r="G16666">
        <f>Adjusted_Series!G16666</f>
        <v>1</v>
      </c>
      <c r="H16666">
        <f>Adjusted_Series!H16666</f>
        <v>1</v>
      </c>
      <c r="I16666">
        <f>Adjusted_Series!I16666/Installed_capacity_init!$H$2</f>
        <v>5.6134009858915521E-2</v>
      </c>
      <c r="J16666">
        <f>Adjusted_Series!J16666</f>
        <v>4833.6781679999995</v>
      </c>
      <c r="K16666">
        <f>Adjusted_Series!K16666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Adjusted_Series!C16667</f>
        <v>0.15678858700000001</v>
      </c>
      <c r="D16667">
        <f>Adjusted_Series!D16667</f>
        <v>7.4033012999999995E-2</v>
      </c>
      <c r="E16667">
        <f>Adjusted_Series!E16667</f>
        <v>0.84666221900000005</v>
      </c>
      <c r="F16667">
        <f>Adjusted_Series!F16667</f>
        <v>1</v>
      </c>
      <c r="G16667">
        <f>Adjusted_Series!G16667</f>
        <v>1</v>
      </c>
      <c r="H16667">
        <f>Adjusted_Series!H16667</f>
        <v>1</v>
      </c>
      <c r="I16667">
        <f>Adjusted_Series!I16667/Installed_capacity_init!$H$2</f>
        <v>5.823922293047764E-2</v>
      </c>
      <c r="J16667">
        <f>Adjusted_Series!J16667</f>
        <v>4968.6197529999999</v>
      </c>
      <c r="K16667">
        <f>Adjusted_Series!K16667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Adjusted_Series!C16668</f>
        <v>0.22371253799999999</v>
      </c>
      <c r="D16668">
        <f>Adjusted_Series!D16668</f>
        <v>9.8987485E-2</v>
      </c>
      <c r="E16668">
        <f>Adjusted_Series!E16668</f>
        <v>0.86699436299999999</v>
      </c>
      <c r="F16668">
        <f>Adjusted_Series!F16668</f>
        <v>1</v>
      </c>
      <c r="G16668">
        <f>Adjusted_Series!G16668</f>
        <v>1</v>
      </c>
      <c r="H16668">
        <f>Adjusted_Series!H16668</f>
        <v>1</v>
      </c>
      <c r="I16668">
        <f>Adjusted_Series!I16668/Installed_capacity_init!$H$2</f>
        <v>5.8969697773244949E-2</v>
      </c>
      <c r="J16668">
        <f>Adjusted_Series!J16668</f>
        <v>5033.9106869999996</v>
      </c>
      <c r="K16668">
        <f>Adjusted_Series!K16668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Adjusted_Series!C16669</f>
        <v>0.237136755</v>
      </c>
      <c r="D16669">
        <f>Adjusted_Series!D16669</f>
        <v>0.13242330299999999</v>
      </c>
      <c r="E16669">
        <f>Adjusted_Series!E16669</f>
        <v>0.87381576999999999</v>
      </c>
      <c r="F16669">
        <f>Adjusted_Series!F16669</f>
        <v>1</v>
      </c>
      <c r="G16669">
        <f>Adjusted_Series!G16669</f>
        <v>1</v>
      </c>
      <c r="H16669">
        <f>Adjusted_Series!H16669</f>
        <v>1</v>
      </c>
      <c r="I16669">
        <f>Adjusted_Series!I16669/Installed_capacity_init!$H$2</f>
        <v>5.965393251742309E-2</v>
      </c>
      <c r="J16669">
        <f>Adjusted_Series!J16669</f>
        <v>5103.9307129999997</v>
      </c>
      <c r="K16669">
        <f>Adjusted_Series!K16669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Adjusted_Series!C16670</f>
        <v>0.202772382</v>
      </c>
      <c r="D16670">
        <f>Adjusted_Series!D16670</f>
        <v>0.175939293</v>
      </c>
      <c r="E16670">
        <f>Adjusted_Series!E16670</f>
        <v>0.87055523999999995</v>
      </c>
      <c r="F16670">
        <f>Adjusted_Series!F16670</f>
        <v>1</v>
      </c>
      <c r="G16670">
        <f>Adjusted_Series!G16670</f>
        <v>1</v>
      </c>
      <c r="H16670">
        <f>Adjusted_Series!H16670</f>
        <v>1</v>
      </c>
      <c r="I16670">
        <f>Adjusted_Series!I16670/Installed_capacity_init!$H$2</f>
        <v>6.0112417644059148E-2</v>
      </c>
      <c r="J16670">
        <f>Adjusted_Series!J16670</f>
        <v>5171.8366040000001</v>
      </c>
      <c r="K16670">
        <f>Adjusted_Series!K16670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Adjusted_Series!C16671</f>
        <v>0.18153965699999999</v>
      </c>
      <c r="D16671">
        <f>Adjusted_Series!D16671</f>
        <v>0.160462198</v>
      </c>
      <c r="E16671">
        <f>Adjusted_Series!E16671</f>
        <v>0.86369231899999999</v>
      </c>
      <c r="F16671">
        <f>Adjusted_Series!F16671</f>
        <v>1</v>
      </c>
      <c r="G16671">
        <f>Adjusted_Series!G16671</f>
        <v>1</v>
      </c>
      <c r="H16671">
        <f>Adjusted_Series!H16671</f>
        <v>1</v>
      </c>
      <c r="I16671">
        <f>Adjusted_Series!I16671/Installed_capacity_init!$H$2</f>
        <v>6.0639428947815738E-2</v>
      </c>
      <c r="J16671">
        <f>Adjusted_Series!J16671</f>
        <v>5233.3077469999998</v>
      </c>
      <c r="K16671">
        <f>Adjusted_Series!K16671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Adjusted_Series!C16672</f>
        <v>0.14394789499999999</v>
      </c>
      <c r="D16672">
        <f>Adjusted_Series!D16672</f>
        <v>0.149662829</v>
      </c>
      <c r="E16672">
        <f>Adjusted_Series!E16672</f>
        <v>0.852130638</v>
      </c>
      <c r="F16672">
        <f>Adjusted_Series!F16672</f>
        <v>1</v>
      </c>
      <c r="G16672">
        <f>Adjusted_Series!G16672</f>
        <v>1</v>
      </c>
      <c r="H16672">
        <f>Adjusted_Series!H16672</f>
        <v>1</v>
      </c>
      <c r="I16672">
        <f>Adjusted_Series!I16672/Installed_capacity_init!$H$2</f>
        <v>6.0990755396906349E-2</v>
      </c>
      <c r="J16672">
        <f>Adjusted_Series!J16672</f>
        <v>5311.5733599999994</v>
      </c>
      <c r="K16672">
        <f>Adjusted_Series!K1667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Adjusted_Series!C16673</f>
        <v>8.4993414000000003E-2</v>
      </c>
      <c r="D16673">
        <f>Adjusted_Series!D16673</f>
        <v>0.14377535</v>
      </c>
      <c r="E16673">
        <f>Adjusted_Series!E16673</f>
        <v>0.83063835100000005</v>
      </c>
      <c r="F16673">
        <f>Adjusted_Series!F16673</f>
        <v>1</v>
      </c>
      <c r="G16673">
        <f>Adjusted_Series!G16673</f>
        <v>1</v>
      </c>
      <c r="H16673">
        <f>Adjusted_Series!H16673</f>
        <v>1</v>
      </c>
      <c r="I16673">
        <f>Adjusted_Series!I16673/Installed_capacity_init!$H$2</f>
        <v>6.1146749787523373E-2</v>
      </c>
      <c r="J16673">
        <f>Adjusted_Series!J16673</f>
        <v>5386.272113</v>
      </c>
      <c r="K16673">
        <f>Adjusted_Series!K16673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Adjusted_Series!C16674</f>
        <v>4.9409860999999999E-2</v>
      </c>
      <c r="D16674">
        <f>Adjusted_Series!D16674</f>
        <v>0.124063865</v>
      </c>
      <c r="E16674">
        <f>Adjusted_Series!E16674</f>
        <v>0.86126027900000002</v>
      </c>
      <c r="F16674">
        <f>Adjusted_Series!F16674</f>
        <v>1</v>
      </c>
      <c r="G16674">
        <f>Adjusted_Series!G16674</f>
        <v>1</v>
      </c>
      <c r="H16674">
        <f>Adjusted_Series!H16674</f>
        <v>1</v>
      </c>
      <c r="I16674">
        <f>Adjusted_Series!I16674/Installed_capacity_init!$H$2</f>
        <v>6.1954363250042499E-2</v>
      </c>
      <c r="J16674">
        <f>Adjusted_Series!J16674</f>
        <v>5586.9887560000006</v>
      </c>
      <c r="K16674">
        <f>Adjusted_Series!K16674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Adjusted_Series!C16675</f>
        <v>0</v>
      </c>
      <c r="D16675">
        <f>Adjusted_Series!D16675</f>
        <v>0.11038974999999999</v>
      </c>
      <c r="E16675">
        <f>Adjusted_Series!E16675</f>
        <v>0.88336776699999997</v>
      </c>
      <c r="F16675">
        <f>Adjusted_Series!F16675</f>
        <v>1</v>
      </c>
      <c r="G16675">
        <f>Adjusted_Series!G16675</f>
        <v>1</v>
      </c>
      <c r="H16675">
        <f>Adjusted_Series!H16675</f>
        <v>1</v>
      </c>
      <c r="I16675">
        <f>Adjusted_Series!I16675/Installed_capacity_init!$H$2</f>
        <v>6.2827735169131399E-2</v>
      </c>
      <c r="J16675">
        <f>Adjusted_Series!J16675</f>
        <v>5803.6071320000001</v>
      </c>
      <c r="K16675">
        <f>Adjusted_Series!K16675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Adjusted_Series!C16676</f>
        <v>0</v>
      </c>
      <c r="D16676">
        <f>Adjusted_Series!D16676</f>
        <v>0.102209192</v>
      </c>
      <c r="E16676">
        <f>Adjusted_Series!E16676</f>
        <v>0.89772787700000001</v>
      </c>
      <c r="F16676">
        <f>Adjusted_Series!F16676</f>
        <v>1</v>
      </c>
      <c r="G16676">
        <f>Adjusted_Series!G16676</f>
        <v>1</v>
      </c>
      <c r="H16676">
        <f>Adjusted_Series!H16676</f>
        <v>1</v>
      </c>
      <c r="I16676">
        <f>Adjusted_Series!I16676/Installed_capacity_init!$H$2</f>
        <v>6.3811433962264158E-2</v>
      </c>
      <c r="J16676">
        <f>Adjusted_Series!J16676</f>
        <v>6019.5198380000002</v>
      </c>
      <c r="K16676">
        <f>Adjusted_Series!K16676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Adjusted_Series!C16677</f>
        <v>0</v>
      </c>
      <c r="D16677">
        <f>Adjusted_Series!D16677</f>
        <v>0.119310693</v>
      </c>
      <c r="E16677">
        <f>Adjusted_Series!E16677</f>
        <v>0.92638206099999998</v>
      </c>
      <c r="F16677">
        <f>Adjusted_Series!F16677</f>
        <v>1</v>
      </c>
      <c r="G16677">
        <f>Adjusted_Series!G16677</f>
        <v>1</v>
      </c>
      <c r="H16677">
        <f>Adjusted_Series!H16677</f>
        <v>1</v>
      </c>
      <c r="I16677">
        <f>Adjusted_Series!I16677/Installed_capacity_init!$H$2</f>
        <v>6.4810647033826288E-2</v>
      </c>
      <c r="J16677">
        <f>Adjusted_Series!J16677</f>
        <v>6247.6969520000002</v>
      </c>
      <c r="K16677">
        <f>Adjusted_Series!K16677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Adjusted_Series!C16678</f>
        <v>0</v>
      </c>
      <c r="D16678">
        <f>Adjusted_Series!D16678</f>
        <v>0.142123746</v>
      </c>
      <c r="E16678">
        <f>Adjusted_Series!E16678</f>
        <v>0.94047206000000005</v>
      </c>
      <c r="F16678">
        <f>Adjusted_Series!F16678</f>
        <v>1</v>
      </c>
      <c r="G16678">
        <f>Adjusted_Series!G16678</f>
        <v>1</v>
      </c>
      <c r="H16678">
        <f>Adjusted_Series!H16678</f>
        <v>1</v>
      </c>
      <c r="I16678">
        <f>Adjusted_Series!I16678/Installed_capacity_init!$H$2</f>
        <v>6.494059314975352E-2</v>
      </c>
      <c r="J16678">
        <f>Adjusted_Series!J16678</f>
        <v>6395.2546300000004</v>
      </c>
      <c r="K16678">
        <f>Adjusted_Series!K16678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Adjusted_Series!C16679</f>
        <v>0</v>
      </c>
      <c r="D16679">
        <f>Adjusted_Series!D16679</f>
        <v>0.171062674</v>
      </c>
      <c r="E16679">
        <f>Adjusted_Series!E16679</f>
        <v>0.94986283900000001</v>
      </c>
      <c r="F16679">
        <f>Adjusted_Series!F16679</f>
        <v>1</v>
      </c>
      <c r="G16679">
        <f>Adjusted_Series!G16679</f>
        <v>1</v>
      </c>
      <c r="H16679">
        <f>Adjusted_Series!H16679</f>
        <v>1</v>
      </c>
      <c r="I16679">
        <f>Adjusted_Series!I16679/Installed_capacity_init!$H$2</f>
        <v>6.5038699303076652E-2</v>
      </c>
      <c r="J16679">
        <f>Adjusted_Series!J16679</f>
        <v>6540.731734</v>
      </c>
      <c r="K16679">
        <f>Adjusted_Series!K16679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Adjusted_Series!C16680</f>
        <v>0</v>
      </c>
      <c r="D16680">
        <f>Adjusted_Series!D16680</f>
        <v>0.18120544399999999</v>
      </c>
      <c r="E16680">
        <f>Adjusted_Series!E16680</f>
        <v>0.95259380800000004</v>
      </c>
      <c r="F16680">
        <f>Adjusted_Series!F16680</f>
        <v>1</v>
      </c>
      <c r="G16680">
        <f>Adjusted_Series!G16680</f>
        <v>1</v>
      </c>
      <c r="H16680">
        <f>Adjusted_Series!H16680</f>
        <v>1</v>
      </c>
      <c r="I16680">
        <f>Adjusted_Series!I16680/Installed_capacity_init!$H$2</f>
        <v>6.8195197773244953E-2</v>
      </c>
      <c r="J16680">
        <f>Adjusted_Series!J16680</f>
        <v>6875.1327250000004</v>
      </c>
      <c r="K16680">
        <f>Adjusted_Series!K16680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Adjusted_Series!C16681</f>
        <v>0</v>
      </c>
      <c r="D16681">
        <f>Adjusted_Series!D16681</f>
        <v>0.19953456899999999</v>
      </c>
      <c r="E16681">
        <f>Adjusted_Series!E16681</f>
        <v>0.95063254200000002</v>
      </c>
      <c r="F16681">
        <f>Adjusted_Series!F16681</f>
        <v>1</v>
      </c>
      <c r="G16681">
        <f>Adjusted_Series!G16681</f>
        <v>1</v>
      </c>
      <c r="H16681">
        <f>Adjusted_Series!H16681</f>
        <v>1</v>
      </c>
      <c r="I16681">
        <f>Adjusted_Series!I16681/Installed_capacity_init!$H$2</f>
        <v>7.1206652898181191E-2</v>
      </c>
      <c r="J16681">
        <f>Adjusted_Series!J16681</f>
        <v>7176.7690139999995</v>
      </c>
      <c r="K16681">
        <f>Adjusted_Series!K16681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Adjusted_Series!C16682</f>
        <v>0</v>
      </c>
      <c r="D16682">
        <f>Adjusted_Series!D16682</f>
        <v>7.6942328437951998E-2</v>
      </c>
      <c r="E16682">
        <f>Adjusted_Series!E16682</f>
        <v>0.88161452783518801</v>
      </c>
      <c r="F16682">
        <f>Adjusted_Series!F16682</f>
        <v>1</v>
      </c>
      <c r="G16682">
        <f>Adjusted_Series!G16682</f>
        <v>1</v>
      </c>
      <c r="H16682">
        <f>Adjusted_Series!H16682</f>
        <v>1</v>
      </c>
      <c r="I16682">
        <f>Adjusted_Series!I16682/Installed_capacity_init!$H$2</f>
        <v>6.1094310837135984E-2</v>
      </c>
      <c r="J16682">
        <f>Adjusted_Series!J16682</f>
        <v>4724.6789062953594</v>
      </c>
      <c r="K16682">
        <f>Adjusted_Series!K1668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Adjusted_Series!C16683</f>
        <v>0</v>
      </c>
      <c r="D16683">
        <f>Adjusted_Series!D16683</f>
        <v>7.5509960165220005E-2</v>
      </c>
      <c r="E16683">
        <f>Adjusted_Series!E16683</f>
        <v>0.88715074665349103</v>
      </c>
      <c r="F16683">
        <f>Adjusted_Series!F16683</f>
        <v>1</v>
      </c>
      <c r="G16683">
        <f>Adjusted_Series!G16683</f>
        <v>1</v>
      </c>
      <c r="H16683">
        <f>Adjusted_Series!H16683</f>
        <v>1</v>
      </c>
      <c r="I16683">
        <f>Adjusted_Series!I16683/Installed_capacity_init!$H$2</f>
        <v>6.0424841010021928E-2</v>
      </c>
      <c r="J16683">
        <f>Adjusted_Series!J16683</f>
        <v>4729.0917319685905</v>
      </c>
      <c r="K16683">
        <f>Adjusted_Series!K16683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Adjusted_Series!C16684</f>
        <v>0</v>
      </c>
      <c r="D16684">
        <f>Adjusted_Series!D16684</f>
        <v>7.5235502701802903E-2</v>
      </c>
      <c r="E16684">
        <f>Adjusted_Series!E16684</f>
        <v>0.88794631500543697</v>
      </c>
      <c r="F16684">
        <f>Adjusted_Series!F16684</f>
        <v>1</v>
      </c>
      <c r="G16684">
        <f>Adjusted_Series!G16684</f>
        <v>1</v>
      </c>
      <c r="H16684">
        <f>Adjusted_Series!H16684</f>
        <v>1</v>
      </c>
      <c r="I16684">
        <f>Adjusted_Series!I16684/Installed_capacity_init!$H$2</f>
        <v>5.9169594216681706E-2</v>
      </c>
      <c r="J16684">
        <f>Adjusted_Series!J16684</f>
        <v>4714.2883010896803</v>
      </c>
      <c r="K16684">
        <f>Adjusted_Series!K16684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Adjusted_Series!C16685</f>
        <v>0</v>
      </c>
      <c r="D16685">
        <f>Adjusted_Series!D16685</f>
        <v>7.6095474169735902E-2</v>
      </c>
      <c r="E16685">
        <f>Adjusted_Series!E16685</f>
        <v>0.88325155085413298</v>
      </c>
      <c r="F16685">
        <f>Adjusted_Series!F16685</f>
        <v>1</v>
      </c>
      <c r="G16685">
        <f>Adjusted_Series!G16685</f>
        <v>1</v>
      </c>
      <c r="H16685">
        <f>Adjusted_Series!H16685</f>
        <v>1</v>
      </c>
      <c r="I16685">
        <f>Adjusted_Series!I16685/Installed_capacity_init!$H$2</f>
        <v>5.78851106846308E-2</v>
      </c>
      <c r="J16685">
        <f>Adjusted_Series!J16685</f>
        <v>4698.3135911470099</v>
      </c>
      <c r="K16685">
        <f>Adjusted_Series!K16685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Adjusted_Series!C16686</f>
        <v>0</v>
      </c>
      <c r="D16686">
        <f>Adjusted_Series!D16686</f>
        <v>7.6835650573637795E-2</v>
      </c>
      <c r="E16686">
        <f>Adjusted_Series!E16686</f>
        <v>0.88934344859732894</v>
      </c>
      <c r="F16686">
        <f>Adjusted_Series!F16686</f>
        <v>1</v>
      </c>
      <c r="G16686">
        <f>Adjusted_Series!G16686</f>
        <v>1</v>
      </c>
      <c r="H16686">
        <f>Adjusted_Series!H16686</f>
        <v>1</v>
      </c>
      <c r="I16686">
        <f>Adjusted_Series!I16686/Installed_capacity_init!$H$2</f>
        <v>5.9045531475202022E-2</v>
      </c>
      <c r="J16686">
        <f>Adjusted_Series!J16686</f>
        <v>4711.1398640550997</v>
      </c>
      <c r="K16686">
        <f>Adjusted_Series!K16686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Adjusted_Series!C16687</f>
        <v>9.8431116337834197E-4</v>
      </c>
      <c r="D16687">
        <f>Adjusted_Series!D16687</f>
        <v>7.9149107828688503E-2</v>
      </c>
      <c r="E16687">
        <f>Adjusted_Series!E16687</f>
        <v>0.89164297863126396</v>
      </c>
      <c r="F16687">
        <f>Adjusted_Series!F16687</f>
        <v>1</v>
      </c>
      <c r="G16687">
        <f>Adjusted_Series!G16687</f>
        <v>1</v>
      </c>
      <c r="H16687">
        <f>Adjusted_Series!H16687</f>
        <v>1</v>
      </c>
      <c r="I16687">
        <f>Adjusted_Series!I16687/Installed_capacity_init!$H$2</f>
        <v>5.998880637564763E-2</v>
      </c>
      <c r="J16687">
        <f>Adjusted_Series!J16687</f>
        <v>4704.9981035723704</v>
      </c>
      <c r="K16687">
        <f>Adjusted_Series!K16687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Adjusted_Series!C16688</f>
        <v>6.7947578691476607E-2</v>
      </c>
      <c r="D16688">
        <f>Adjusted_Series!D16688</f>
        <v>8.2126139923303004E-2</v>
      </c>
      <c r="E16688">
        <f>Adjusted_Series!E16688</f>
        <v>0.88892430683038304</v>
      </c>
      <c r="F16688">
        <f>Adjusted_Series!F16688</f>
        <v>1</v>
      </c>
      <c r="G16688">
        <f>Adjusted_Series!G16688</f>
        <v>1</v>
      </c>
      <c r="H16688">
        <f>Adjusted_Series!H16688</f>
        <v>1</v>
      </c>
      <c r="I16688">
        <f>Adjusted_Series!I16688/Installed_capacity_init!$H$2</f>
        <v>6.0868211832423934E-2</v>
      </c>
      <c r="J16688">
        <f>Adjusted_Series!J16688</f>
        <v>4699.4326613344801</v>
      </c>
      <c r="K16688">
        <f>Adjusted_Series!K16688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Adjusted_Series!C16689</f>
        <v>0.19079252380473599</v>
      </c>
      <c r="D16689">
        <f>Adjusted_Series!D16689</f>
        <v>8.8336541249352599E-2</v>
      </c>
      <c r="E16689">
        <f>Adjusted_Series!E16689</f>
        <v>0.90689838434655601</v>
      </c>
      <c r="F16689">
        <f>Adjusted_Series!F16689</f>
        <v>1</v>
      </c>
      <c r="G16689">
        <f>Adjusted_Series!G16689</f>
        <v>1</v>
      </c>
      <c r="H16689">
        <f>Adjusted_Series!H16689</f>
        <v>1</v>
      </c>
      <c r="I16689">
        <f>Adjusted_Series!I16689/Installed_capacity_init!$H$2</f>
        <v>6.1988898088849227E-2</v>
      </c>
      <c r="J16689">
        <f>Adjusted_Series!J16689</f>
        <v>4698.7558315830101</v>
      </c>
      <c r="K16689">
        <f>Adjusted_Series!K16689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Adjusted_Series!C16690</f>
        <v>0.21304954185194999</v>
      </c>
      <c r="D16690">
        <f>Adjusted_Series!D16690</f>
        <v>9.8214324793081204E-2</v>
      </c>
      <c r="E16690">
        <f>Adjusted_Series!E16690</f>
        <v>0.91862509672741</v>
      </c>
      <c r="F16690">
        <f>Adjusted_Series!F16690</f>
        <v>1</v>
      </c>
      <c r="G16690">
        <f>Adjusted_Series!G16690</f>
        <v>1</v>
      </c>
      <c r="H16690">
        <f>Adjusted_Series!H16690</f>
        <v>1</v>
      </c>
      <c r="I16690">
        <f>Adjusted_Series!I16690/Installed_capacity_init!$H$2</f>
        <v>6.3445179589159961E-2</v>
      </c>
      <c r="J16690">
        <f>Adjusted_Series!J16690</f>
        <v>4709.3546556671499</v>
      </c>
      <c r="K16690">
        <f>Adjusted_Series!K16690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Adjusted_Series!C16691</f>
        <v>0.27119419877300699</v>
      </c>
      <c r="D16691">
        <f>Adjusted_Series!D16691</f>
        <v>0.111246672281881</v>
      </c>
      <c r="E16691">
        <f>Adjusted_Series!E16691</f>
        <v>0.92347094198487401</v>
      </c>
      <c r="F16691">
        <f>Adjusted_Series!F16691</f>
        <v>1</v>
      </c>
      <c r="G16691">
        <f>Adjusted_Series!G16691</f>
        <v>1</v>
      </c>
      <c r="H16691">
        <f>Adjusted_Series!H16691</f>
        <v>1</v>
      </c>
      <c r="I16691">
        <f>Adjusted_Series!I16691/Installed_capacity_init!$H$2</f>
        <v>6.4887127272058559E-2</v>
      </c>
      <c r="J16691">
        <f>Adjusted_Series!J16691</f>
        <v>4722.29989032715</v>
      </c>
      <c r="K16691">
        <f>Adjusted_Series!K16691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Adjusted_Series!C16692</f>
        <v>0.34395108370088201</v>
      </c>
      <c r="D16692">
        <f>Adjusted_Series!D16692</f>
        <v>0.125379669629478</v>
      </c>
      <c r="E16692">
        <f>Adjusted_Series!E16692</f>
        <v>0.93563471813785104</v>
      </c>
      <c r="F16692">
        <f>Adjusted_Series!F16692</f>
        <v>1</v>
      </c>
      <c r="G16692">
        <f>Adjusted_Series!G16692</f>
        <v>1</v>
      </c>
      <c r="H16692">
        <f>Adjusted_Series!H16692</f>
        <v>1</v>
      </c>
      <c r="I16692">
        <f>Adjusted_Series!I16692/Installed_capacity_init!$H$2</f>
        <v>6.5771875073866226E-2</v>
      </c>
      <c r="J16692">
        <f>Adjusted_Series!J16692</f>
        <v>4755.7071011770304</v>
      </c>
      <c r="K16692">
        <f>Adjusted_Series!K1669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Adjusted_Series!C16693</f>
        <v>0.35392502961802202</v>
      </c>
      <c r="D16693">
        <f>Adjusted_Series!D16693</f>
        <v>0.14541899281974</v>
      </c>
      <c r="E16693">
        <f>Adjusted_Series!E16693</f>
        <v>0.93688648172205102</v>
      </c>
      <c r="F16693">
        <f>Adjusted_Series!F16693</f>
        <v>1</v>
      </c>
      <c r="G16693">
        <f>Adjusted_Series!G16693</f>
        <v>1</v>
      </c>
      <c r="H16693">
        <f>Adjusted_Series!H16693</f>
        <v>1</v>
      </c>
      <c r="I16693">
        <f>Adjusted_Series!I16693/Installed_capacity_init!$H$2</f>
        <v>6.6652696433946196E-2</v>
      </c>
      <c r="J16693">
        <f>Adjusted_Series!J16693</f>
        <v>4794.00438826753</v>
      </c>
      <c r="K16693">
        <f>Adjusted_Series!K16693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Adjusted_Series!C16694</f>
        <v>0.30573931786478697</v>
      </c>
      <c r="D16694">
        <f>Adjusted_Series!D16694</f>
        <v>0.17093747201392201</v>
      </c>
      <c r="E16694">
        <f>Adjusted_Series!E16694</f>
        <v>0.92766971584744995</v>
      </c>
      <c r="F16694">
        <f>Adjusted_Series!F16694</f>
        <v>1</v>
      </c>
      <c r="G16694">
        <f>Adjusted_Series!G16694</f>
        <v>1</v>
      </c>
      <c r="H16694">
        <f>Adjusted_Series!H16694</f>
        <v>1</v>
      </c>
      <c r="I16694">
        <f>Adjusted_Series!I16694/Installed_capacity_init!$H$2</f>
        <v>6.7550063924075893E-2</v>
      </c>
      <c r="J16694">
        <f>Adjusted_Series!J16694</f>
        <v>4837.6670573801293</v>
      </c>
      <c r="K16694">
        <f>Adjusted_Series!K16694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Adjusted_Series!C16695</f>
        <v>0.27587727704352299</v>
      </c>
      <c r="D16695">
        <f>Adjusted_Series!D16695</f>
        <v>0.165780619996796</v>
      </c>
      <c r="E16695">
        <f>Adjusted_Series!E16695</f>
        <v>0.93754970407381499</v>
      </c>
      <c r="F16695">
        <f>Adjusted_Series!F16695</f>
        <v>1</v>
      </c>
      <c r="G16695">
        <f>Adjusted_Series!G16695</f>
        <v>1</v>
      </c>
      <c r="H16695">
        <f>Adjusted_Series!H16695</f>
        <v>1</v>
      </c>
      <c r="I16695">
        <f>Adjusted_Series!I16695/Installed_capacity_init!$H$2</f>
        <v>6.7781433747101397E-2</v>
      </c>
      <c r="J16695">
        <f>Adjusted_Series!J16695</f>
        <v>4855.0372419774994</v>
      </c>
      <c r="K16695">
        <f>Adjusted_Series!K16695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Adjusted_Series!C16696</f>
        <v>0.234421640943967</v>
      </c>
      <c r="D16696">
        <f>Adjusted_Series!D16696</f>
        <v>0.16380798465059099</v>
      </c>
      <c r="E16696">
        <f>Adjusted_Series!E16696</f>
        <v>0.94247864635377898</v>
      </c>
      <c r="F16696">
        <f>Adjusted_Series!F16696</f>
        <v>1</v>
      </c>
      <c r="G16696">
        <f>Adjusted_Series!G16696</f>
        <v>1</v>
      </c>
      <c r="H16696">
        <f>Adjusted_Series!H16696</f>
        <v>1</v>
      </c>
      <c r="I16696">
        <f>Adjusted_Series!I16696/Installed_capacity_init!$H$2</f>
        <v>6.8140761802024732E-2</v>
      </c>
      <c r="J16696">
        <f>Adjusted_Series!J16696</f>
        <v>4863.5932047388706</v>
      </c>
      <c r="K16696">
        <f>Adjusted_Series!K16696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Adjusted_Series!C16697</f>
        <v>0.179021023352336</v>
      </c>
      <c r="D16697">
        <f>Adjusted_Series!D16697</f>
        <v>0.16492943540871099</v>
      </c>
      <c r="E16697">
        <f>Adjusted_Series!E16697</f>
        <v>0.93373996705599804</v>
      </c>
      <c r="F16697">
        <f>Adjusted_Series!F16697</f>
        <v>1</v>
      </c>
      <c r="G16697">
        <f>Adjusted_Series!G16697</f>
        <v>1</v>
      </c>
      <c r="H16697">
        <f>Adjusted_Series!H16697</f>
        <v>1</v>
      </c>
      <c r="I16697">
        <f>Adjusted_Series!I16697/Installed_capacity_init!$H$2</f>
        <v>6.8552918077109296E-2</v>
      </c>
      <c r="J16697">
        <f>Adjusted_Series!J16697</f>
        <v>4872.5113362396396</v>
      </c>
      <c r="K16697">
        <f>Adjusted_Series!K16697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Adjusted_Series!C16698</f>
        <v>4.1425943801239498E-2</v>
      </c>
      <c r="D16698">
        <f>Adjusted_Series!D16698</f>
        <v>0.14221736363955201</v>
      </c>
      <c r="E16698">
        <f>Adjusted_Series!E16698</f>
        <v>0.93354262527253995</v>
      </c>
      <c r="F16698">
        <f>Adjusted_Series!F16698</f>
        <v>1</v>
      </c>
      <c r="G16698">
        <f>Adjusted_Series!G16698</f>
        <v>1</v>
      </c>
      <c r="H16698">
        <f>Adjusted_Series!H16698</f>
        <v>1</v>
      </c>
      <c r="I16698">
        <f>Adjusted_Series!I16698/Installed_capacity_init!$H$2</f>
        <v>6.6310682288661563E-2</v>
      </c>
      <c r="J16698">
        <f>Adjusted_Series!J16698</f>
        <v>4839.2074247199998</v>
      </c>
      <c r="K16698">
        <f>Adjusted_Series!K16698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Adjusted_Series!C16699</f>
        <v>9.6949244665576802E-3</v>
      </c>
      <c r="D16699">
        <f>Adjusted_Series!D16699</f>
        <v>0.12466483785549801</v>
      </c>
      <c r="E16699">
        <f>Adjusted_Series!E16699</f>
        <v>0.92503822896483201</v>
      </c>
      <c r="F16699">
        <f>Adjusted_Series!F16699</f>
        <v>1</v>
      </c>
      <c r="G16699">
        <f>Adjusted_Series!G16699</f>
        <v>1</v>
      </c>
      <c r="H16699">
        <f>Adjusted_Series!H16699</f>
        <v>1</v>
      </c>
      <c r="I16699">
        <f>Adjusted_Series!I16699/Installed_capacity_init!$H$2</f>
        <v>6.4221003694715104E-2</v>
      </c>
      <c r="J16699">
        <f>Adjusted_Series!J16699</f>
        <v>4817.7991324848599</v>
      </c>
      <c r="K16699">
        <f>Adjusted_Series!K16699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Adjusted_Series!C16700</f>
        <v>9.2670414472822104E-8</v>
      </c>
      <c r="D16700">
        <f>Adjusted_Series!D16700</f>
        <v>0.11208816773866701</v>
      </c>
      <c r="E16700">
        <f>Adjusted_Series!E16700</f>
        <v>0.90836071504764204</v>
      </c>
      <c r="F16700">
        <f>Adjusted_Series!F16700</f>
        <v>1</v>
      </c>
      <c r="G16700">
        <f>Adjusted_Series!G16700</f>
        <v>1</v>
      </c>
      <c r="H16700">
        <f>Adjusted_Series!H16700</f>
        <v>1</v>
      </c>
      <c r="I16700">
        <f>Adjusted_Series!I16700/Installed_capacity_init!$H$2</f>
        <v>6.2180348839316162E-2</v>
      </c>
      <c r="J16700">
        <f>Adjusted_Series!J16700</f>
        <v>4793.3895164903206</v>
      </c>
      <c r="K16700">
        <f>Adjusted_Series!K16700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Adjusted_Series!C16701</f>
        <v>0</v>
      </c>
      <c r="D16701">
        <f>Adjusted_Series!D16701</f>
        <v>0.111574512668682</v>
      </c>
      <c r="E16701">
        <f>Adjusted_Series!E16701</f>
        <v>0.90714681153194099</v>
      </c>
      <c r="F16701">
        <f>Adjusted_Series!F16701</f>
        <v>1</v>
      </c>
      <c r="G16701">
        <f>Adjusted_Series!G16701</f>
        <v>1</v>
      </c>
      <c r="H16701">
        <f>Adjusted_Series!H16701</f>
        <v>1</v>
      </c>
      <c r="I16701">
        <f>Adjusted_Series!I16701/Installed_capacity_init!$H$2</f>
        <v>6.0423656111076744E-2</v>
      </c>
      <c r="J16701">
        <f>Adjusted_Series!J16701</f>
        <v>4775.8496491387095</v>
      </c>
      <c r="K16701">
        <f>Adjusted_Series!K16701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Adjusted_Series!C16702</f>
        <v>0</v>
      </c>
      <c r="D16702">
        <f>Adjusted_Series!D16702</f>
        <v>0.11325336911721599</v>
      </c>
      <c r="E16702">
        <f>Adjusted_Series!E16702</f>
        <v>0.89769364424678999</v>
      </c>
      <c r="F16702">
        <f>Adjusted_Series!F16702</f>
        <v>1</v>
      </c>
      <c r="G16702">
        <f>Adjusted_Series!G16702</f>
        <v>1</v>
      </c>
      <c r="H16702">
        <f>Adjusted_Series!H16702</f>
        <v>1</v>
      </c>
      <c r="I16702">
        <f>Adjusted_Series!I16702/Installed_capacity_init!$H$2</f>
        <v>5.8716721827338267E-2</v>
      </c>
      <c r="J16702">
        <f>Adjusted_Series!J16702</f>
        <v>4765.9825498883692</v>
      </c>
      <c r="K16702">
        <f>Adjusted_Series!K1670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Adjusted_Series!C16703</f>
        <v>0</v>
      </c>
      <c r="D16703">
        <f>Adjusted_Series!D16703</f>
        <v>0.117033989930131</v>
      </c>
      <c r="E16703">
        <f>Adjusted_Series!E16703</f>
        <v>0.88082334466960899</v>
      </c>
      <c r="F16703">
        <f>Adjusted_Series!F16703</f>
        <v>1</v>
      </c>
      <c r="G16703">
        <f>Adjusted_Series!G16703</f>
        <v>1</v>
      </c>
      <c r="H16703">
        <f>Adjusted_Series!H16703</f>
        <v>1</v>
      </c>
      <c r="I16703">
        <f>Adjusted_Series!I16703/Installed_capacity_init!$H$2</f>
        <v>5.7024377356842085E-2</v>
      </c>
      <c r="J16703">
        <f>Adjusted_Series!J16703</f>
        <v>4747.38367482583</v>
      </c>
      <c r="K16703">
        <f>Adjusted_Series!K16703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Adjusted_Series!C16704</f>
        <v>0</v>
      </c>
      <c r="D16704">
        <f>Adjusted_Series!D16704</f>
        <v>0.118622540354554</v>
      </c>
      <c r="E16704">
        <f>Adjusted_Series!E16704</f>
        <v>0.88201768318471097</v>
      </c>
      <c r="F16704">
        <f>Adjusted_Series!F16704</f>
        <v>1</v>
      </c>
      <c r="G16704">
        <f>Adjusted_Series!G16704</f>
        <v>1</v>
      </c>
      <c r="H16704">
        <f>Adjusted_Series!H16704</f>
        <v>1</v>
      </c>
      <c r="I16704">
        <f>Adjusted_Series!I16704/Installed_capacity_init!$H$2</f>
        <v>5.6555775006071139E-2</v>
      </c>
      <c r="J16704">
        <f>Adjusted_Series!J16704</f>
        <v>4723.9887467117496</v>
      </c>
      <c r="K16704">
        <f>Adjusted_Series!K16704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Adjusted_Series!C16705</f>
        <v>0</v>
      </c>
      <c r="D16705">
        <f>Adjusted_Series!D16705</f>
        <v>0.123271154869575</v>
      </c>
      <c r="E16705">
        <f>Adjusted_Series!E16705</f>
        <v>0.87707757631302097</v>
      </c>
      <c r="F16705">
        <f>Adjusted_Series!F16705</f>
        <v>1</v>
      </c>
      <c r="G16705">
        <f>Adjusted_Series!G16705</f>
        <v>1</v>
      </c>
      <c r="H16705">
        <f>Adjusted_Series!H16705</f>
        <v>1</v>
      </c>
      <c r="I16705">
        <f>Adjusted_Series!I16705/Installed_capacity_init!$H$2</f>
        <v>5.6114842329119667E-2</v>
      </c>
      <c r="J16705">
        <f>Adjusted_Series!J16705</f>
        <v>4703.3547995374602</v>
      </c>
      <c r="K16705">
        <f>Adjusted_Series!K16705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Adjusted_Series!C16706</f>
        <v>0</v>
      </c>
      <c r="D16706">
        <f>Adjusted_Series!D16706</f>
        <v>0.18038232466603901</v>
      </c>
      <c r="E16706">
        <f>Adjusted_Series!E16706</f>
        <v>0.55343935954560297</v>
      </c>
      <c r="F16706">
        <f>Adjusted_Series!F16706</f>
        <v>1</v>
      </c>
      <c r="G16706">
        <f>Adjusted_Series!G16706</f>
        <v>1</v>
      </c>
      <c r="H16706">
        <f>Adjusted_Series!H16706</f>
        <v>1</v>
      </c>
      <c r="I16706">
        <f>Adjusted_Series!I16706/Installed_capacity_init!$H$2</f>
        <v>3.1692621885402346E-2</v>
      </c>
      <c r="J16706">
        <f>Adjusted_Series!J16706</f>
        <v>1701.1039907165898</v>
      </c>
      <c r="K16706">
        <f>Adjusted_Series!K16706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Adjusted_Series!C16707</f>
        <v>0</v>
      </c>
      <c r="D16707">
        <f>Adjusted_Series!D16707</f>
        <v>0.18189054725890899</v>
      </c>
      <c r="E16707">
        <f>Adjusted_Series!E16707</f>
        <v>0.55251781856128801</v>
      </c>
      <c r="F16707">
        <f>Adjusted_Series!F16707</f>
        <v>1</v>
      </c>
      <c r="G16707">
        <f>Adjusted_Series!G16707</f>
        <v>1</v>
      </c>
      <c r="H16707">
        <f>Adjusted_Series!H16707</f>
        <v>1</v>
      </c>
      <c r="I16707">
        <f>Adjusted_Series!I16707/Installed_capacity_init!$H$2</f>
        <v>3.2226498410333253E-2</v>
      </c>
      <c r="J16707">
        <f>Adjusted_Series!J16707</f>
        <v>1703.22337625879</v>
      </c>
      <c r="K16707">
        <f>Adjusted_Series!K16707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Adjusted_Series!C16708</f>
        <v>0</v>
      </c>
      <c r="D16708">
        <f>Adjusted_Series!D16708</f>
        <v>0.18601928340014601</v>
      </c>
      <c r="E16708">
        <f>Adjusted_Series!E16708</f>
        <v>0.55164219355067801</v>
      </c>
      <c r="F16708">
        <f>Adjusted_Series!F16708</f>
        <v>1</v>
      </c>
      <c r="G16708">
        <f>Adjusted_Series!G16708</f>
        <v>1</v>
      </c>
      <c r="H16708">
        <f>Adjusted_Series!H16708</f>
        <v>1</v>
      </c>
      <c r="I16708">
        <f>Adjusted_Series!I16708/Installed_capacity_init!$H$2</f>
        <v>3.1569348539223184E-2</v>
      </c>
      <c r="J16708">
        <f>Adjusted_Series!J16708</f>
        <v>1686.3498650061199</v>
      </c>
      <c r="K16708">
        <f>Adjusted_Series!K16708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Adjusted_Series!C16709</f>
        <v>0</v>
      </c>
      <c r="D16709">
        <f>Adjusted_Series!D16709</f>
        <v>0.192550916929526</v>
      </c>
      <c r="E16709">
        <f>Adjusted_Series!E16709</f>
        <v>0.55048815016455899</v>
      </c>
      <c r="F16709">
        <f>Adjusted_Series!F16709</f>
        <v>1</v>
      </c>
      <c r="G16709">
        <f>Adjusted_Series!G16709</f>
        <v>1</v>
      </c>
      <c r="H16709">
        <f>Adjusted_Series!H16709</f>
        <v>1</v>
      </c>
      <c r="I16709">
        <f>Adjusted_Series!I16709/Installed_capacity_init!$H$2</f>
        <v>3.0889420935042326E-2</v>
      </c>
      <c r="J16709">
        <f>Adjusted_Series!J16709</f>
        <v>1663.8305308946599</v>
      </c>
      <c r="K16709">
        <f>Adjusted_Series!K16709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Adjusted_Series!C16710</f>
        <v>0</v>
      </c>
      <c r="D16710">
        <f>Adjusted_Series!D16710</f>
        <v>0.19145054924905</v>
      </c>
      <c r="E16710">
        <f>Adjusted_Series!E16710</f>
        <v>0.54946010867395401</v>
      </c>
      <c r="F16710">
        <f>Adjusted_Series!F16710</f>
        <v>1</v>
      </c>
      <c r="G16710">
        <f>Adjusted_Series!G16710</f>
        <v>1</v>
      </c>
      <c r="H16710">
        <f>Adjusted_Series!H16710</f>
        <v>1</v>
      </c>
      <c r="I16710">
        <f>Adjusted_Series!I16710/Installed_capacity_init!$H$2</f>
        <v>3.3687038263822203E-2</v>
      </c>
      <c r="J16710">
        <f>Adjusted_Series!J16710</f>
        <v>1752.84438512417</v>
      </c>
      <c r="K16710">
        <f>Adjusted_Series!K16710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Adjusted_Series!C16711</f>
        <v>3.11627273802819E-3</v>
      </c>
      <c r="D16711">
        <f>Adjusted_Series!D16711</f>
        <v>0.19293900435810599</v>
      </c>
      <c r="E16711">
        <f>Adjusted_Series!E16711</f>
        <v>0.54608063670826901</v>
      </c>
      <c r="F16711">
        <f>Adjusted_Series!F16711</f>
        <v>1</v>
      </c>
      <c r="G16711">
        <f>Adjusted_Series!G16711</f>
        <v>1</v>
      </c>
      <c r="H16711">
        <f>Adjusted_Series!H16711</f>
        <v>1</v>
      </c>
      <c r="I16711">
        <f>Adjusted_Series!I16711/Installed_capacity_init!$H$2</f>
        <v>3.6100080367748262E-2</v>
      </c>
      <c r="J16711">
        <f>Adjusted_Series!J16711</f>
        <v>1810.7526322901499</v>
      </c>
      <c r="K16711">
        <f>Adjusted_Series!K16711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Adjusted_Series!C16712</f>
        <v>0.156394333026903</v>
      </c>
      <c r="D16712">
        <f>Adjusted_Series!D16712</f>
        <v>0.196456468659303</v>
      </c>
      <c r="E16712">
        <f>Adjusted_Series!E16712</f>
        <v>0.54226968308161005</v>
      </c>
      <c r="F16712">
        <f>Adjusted_Series!F16712</f>
        <v>1</v>
      </c>
      <c r="G16712">
        <f>Adjusted_Series!G16712</f>
        <v>1</v>
      </c>
      <c r="H16712">
        <f>Adjusted_Series!H16712</f>
        <v>1</v>
      </c>
      <c r="I16712">
        <f>Adjusted_Series!I16712/Installed_capacity_init!$H$2</f>
        <v>3.8456727651950191E-2</v>
      </c>
      <c r="J16712">
        <f>Adjusted_Series!J16712</f>
        <v>1874.6247582843801</v>
      </c>
      <c r="K16712">
        <f>Adjusted_Series!K1671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Adjusted_Series!C16713</f>
        <v>0.31065033978064399</v>
      </c>
      <c r="D16713">
        <f>Adjusted_Series!D16713</f>
        <v>0.21868570064313</v>
      </c>
      <c r="E16713">
        <f>Adjusted_Series!E16713</f>
        <v>0.53600840610895595</v>
      </c>
      <c r="F16713">
        <f>Adjusted_Series!F16713</f>
        <v>1</v>
      </c>
      <c r="G16713">
        <f>Adjusted_Series!G16713</f>
        <v>1</v>
      </c>
      <c r="H16713">
        <f>Adjusted_Series!H16713</f>
        <v>1</v>
      </c>
      <c r="I16713">
        <f>Adjusted_Series!I16713/Installed_capacity_init!$H$2</f>
        <v>4.1021017114035614E-2</v>
      </c>
      <c r="J16713">
        <f>Adjusted_Series!J16713</f>
        <v>1950.21782246719</v>
      </c>
      <c r="K16713">
        <f>Adjusted_Series!K16713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Adjusted_Series!C16714</f>
        <v>0.41529101482603098</v>
      </c>
      <c r="D16714">
        <f>Adjusted_Series!D16714</f>
        <v>0.24743051510507999</v>
      </c>
      <c r="E16714">
        <f>Adjusted_Series!E16714</f>
        <v>0.52955685958523302</v>
      </c>
      <c r="F16714">
        <f>Adjusted_Series!F16714</f>
        <v>1</v>
      </c>
      <c r="G16714">
        <f>Adjusted_Series!G16714</f>
        <v>1</v>
      </c>
      <c r="H16714">
        <f>Adjusted_Series!H16714</f>
        <v>1</v>
      </c>
      <c r="I16714">
        <f>Adjusted_Series!I16714/Installed_capacity_init!$H$2</f>
        <v>4.4267595950640067E-2</v>
      </c>
      <c r="J16714">
        <f>Adjusted_Series!J16714</f>
        <v>2044.4180275781498</v>
      </c>
      <c r="K16714">
        <f>Adjusted_Series!K16714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Adjusted_Series!C16715</f>
        <v>0.47994273081044497</v>
      </c>
      <c r="D16715">
        <f>Adjusted_Series!D16715</f>
        <v>0.28194923821436702</v>
      </c>
      <c r="E16715">
        <f>Adjusted_Series!E16715</f>
        <v>0.52237967898864701</v>
      </c>
      <c r="F16715">
        <f>Adjusted_Series!F16715</f>
        <v>1</v>
      </c>
      <c r="G16715">
        <f>Adjusted_Series!G16715</f>
        <v>1</v>
      </c>
      <c r="H16715">
        <f>Adjusted_Series!H16715</f>
        <v>1</v>
      </c>
      <c r="I16715">
        <f>Adjusted_Series!I16715/Installed_capacity_init!$H$2</f>
        <v>4.7493443059310983E-2</v>
      </c>
      <c r="J16715">
        <f>Adjusted_Series!J16715</f>
        <v>2145.0116664787201</v>
      </c>
      <c r="K16715">
        <f>Adjusted_Series!K16715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Adjusted_Series!C16716</f>
        <v>0.55293963545209901</v>
      </c>
      <c r="D16716">
        <f>Adjusted_Series!D16716</f>
        <v>0.29849334052939702</v>
      </c>
      <c r="E16716">
        <f>Adjusted_Series!E16716</f>
        <v>0.51678448591478399</v>
      </c>
      <c r="F16716">
        <f>Adjusted_Series!F16716</f>
        <v>1</v>
      </c>
      <c r="G16716">
        <f>Adjusted_Series!G16716</f>
        <v>1</v>
      </c>
      <c r="H16716">
        <f>Adjusted_Series!H16716</f>
        <v>1</v>
      </c>
      <c r="I16716">
        <f>Adjusted_Series!I16716/Installed_capacity_init!$H$2</f>
        <v>5.1976636299174907E-2</v>
      </c>
      <c r="J16716">
        <f>Adjusted_Series!J16716</f>
        <v>2310.6678108306201</v>
      </c>
      <c r="K16716">
        <f>Adjusted_Series!K16716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Adjusted_Series!C16717</f>
        <v>0.55827598870151995</v>
      </c>
      <c r="D16717">
        <f>Adjusted_Series!D16717</f>
        <v>0.31907404982618798</v>
      </c>
      <c r="E16717">
        <f>Adjusted_Series!E16717</f>
        <v>0.51064825127769298</v>
      </c>
      <c r="F16717">
        <f>Adjusted_Series!F16717</f>
        <v>1</v>
      </c>
      <c r="G16717">
        <f>Adjusted_Series!G16717</f>
        <v>1</v>
      </c>
      <c r="H16717">
        <f>Adjusted_Series!H16717</f>
        <v>1</v>
      </c>
      <c r="I16717">
        <f>Adjusted_Series!I16717/Installed_capacity_init!$H$2</f>
        <v>5.6503003013425548E-2</v>
      </c>
      <c r="J16717">
        <f>Adjusted_Series!J16717</f>
        <v>2494.7895145929501</v>
      </c>
      <c r="K16717">
        <f>Adjusted_Series!K16717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Adjusted_Series!C16718</f>
        <v>0.49964886153731602</v>
      </c>
      <c r="D16718">
        <f>Adjusted_Series!D16718</f>
        <v>0.34312188401162502</v>
      </c>
      <c r="E16718">
        <f>Adjusted_Series!E16718</f>
        <v>0.50660159321010401</v>
      </c>
      <c r="F16718">
        <f>Adjusted_Series!F16718</f>
        <v>1</v>
      </c>
      <c r="G16718">
        <f>Adjusted_Series!G16718</f>
        <v>1</v>
      </c>
      <c r="H16718">
        <f>Adjusted_Series!H16718</f>
        <v>1</v>
      </c>
      <c r="I16718">
        <f>Adjusted_Series!I16718/Installed_capacity_init!$H$2</f>
        <v>6.0997463732946025E-2</v>
      </c>
      <c r="J16718">
        <f>Adjusted_Series!J16718</f>
        <v>2678.93853718635</v>
      </c>
      <c r="K16718">
        <f>Adjusted_Series!K16718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Adjusted_Series!C16719</f>
        <v>0.45226280620018</v>
      </c>
      <c r="D16719">
        <f>Adjusted_Series!D16719</f>
        <v>0.33241989971186497</v>
      </c>
      <c r="E16719">
        <f>Adjusted_Series!E16719</f>
        <v>0.51345037021571804</v>
      </c>
      <c r="F16719">
        <f>Adjusted_Series!F16719</f>
        <v>1</v>
      </c>
      <c r="G16719">
        <f>Adjusted_Series!G16719</f>
        <v>1</v>
      </c>
      <c r="H16719">
        <f>Adjusted_Series!H16719</f>
        <v>1</v>
      </c>
      <c r="I16719">
        <f>Adjusted_Series!I16719/Installed_capacity_init!$H$2</f>
        <v>6.3784674214457326E-2</v>
      </c>
      <c r="J16719">
        <f>Adjusted_Series!J16719</f>
        <v>2808.5501444879701</v>
      </c>
      <c r="K16719">
        <f>Adjusted_Series!K16719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Adjusted_Series!C16720</f>
        <v>0.36795560176918102</v>
      </c>
      <c r="D16720">
        <f>Adjusted_Series!D16720</f>
        <v>0.32429972797527401</v>
      </c>
      <c r="E16720">
        <f>Adjusted_Series!E16720</f>
        <v>0.52432058283098804</v>
      </c>
      <c r="F16720">
        <f>Adjusted_Series!F16720</f>
        <v>1</v>
      </c>
      <c r="G16720">
        <f>Adjusted_Series!G16720</f>
        <v>1</v>
      </c>
      <c r="H16720">
        <f>Adjusted_Series!H16720</f>
        <v>1</v>
      </c>
      <c r="I16720">
        <f>Adjusted_Series!I16720/Installed_capacity_init!$H$2</f>
        <v>6.6938962870078958E-2</v>
      </c>
      <c r="J16720">
        <f>Adjusted_Series!J16720</f>
        <v>2922.3620867224704</v>
      </c>
      <c r="K16720">
        <f>Adjusted_Series!K16720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Adjusted_Series!C16721</f>
        <v>0.23902724591615901</v>
      </c>
      <c r="D16721">
        <f>Adjusted_Series!D16721</f>
        <v>0.318707008960394</v>
      </c>
      <c r="E16721">
        <f>Adjusted_Series!E16721</f>
        <v>0.53723262823637696</v>
      </c>
      <c r="F16721">
        <f>Adjusted_Series!F16721</f>
        <v>1</v>
      </c>
      <c r="G16721">
        <f>Adjusted_Series!G16721</f>
        <v>1</v>
      </c>
      <c r="H16721">
        <f>Adjusted_Series!H16721</f>
        <v>1</v>
      </c>
      <c r="I16721">
        <f>Adjusted_Series!I16721/Installed_capacity_init!$H$2</f>
        <v>7.0124062268385939E-2</v>
      </c>
      <c r="J16721">
        <f>Adjusted_Series!J16721</f>
        <v>3044.1715003805602</v>
      </c>
      <c r="K16721">
        <f>Adjusted_Series!K16721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Adjusted_Series!C16722</f>
        <v>0.107599900934648</v>
      </c>
      <c r="D16722">
        <f>Adjusted_Series!D16722</f>
        <v>0.27087988681528702</v>
      </c>
      <c r="E16722">
        <f>Adjusted_Series!E16722</f>
        <v>0.54715694991442398</v>
      </c>
      <c r="F16722">
        <f>Adjusted_Series!F16722</f>
        <v>1</v>
      </c>
      <c r="G16722">
        <f>Adjusted_Series!G16722</f>
        <v>1</v>
      </c>
      <c r="H16722">
        <f>Adjusted_Series!H16722</f>
        <v>1</v>
      </c>
      <c r="I16722">
        <f>Adjusted_Series!I16722/Installed_capacity_init!$H$2</f>
        <v>6.2949283303276218E-2</v>
      </c>
      <c r="J16722">
        <f>Adjusted_Series!J16722</f>
        <v>2795.49179535539</v>
      </c>
      <c r="K16722">
        <f>Adjusted_Series!K1672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Adjusted_Series!C16723</f>
        <v>1.6962876682810098E-2</v>
      </c>
      <c r="D16723">
        <f>Adjusted_Series!D16723</f>
        <v>0.23086147635353901</v>
      </c>
      <c r="E16723">
        <f>Adjusted_Series!E16723</f>
        <v>0.55972485117312398</v>
      </c>
      <c r="F16723">
        <f>Adjusted_Series!F16723</f>
        <v>1</v>
      </c>
      <c r="G16723">
        <f>Adjusted_Series!G16723</f>
        <v>1</v>
      </c>
      <c r="H16723">
        <f>Adjusted_Series!H16723</f>
        <v>1</v>
      </c>
      <c r="I16723">
        <f>Adjusted_Series!I16723/Installed_capacity_init!$H$2</f>
        <v>5.6018145884465666E-2</v>
      </c>
      <c r="J16723">
        <f>Adjusted_Series!J16723</f>
        <v>2561.1448907014701</v>
      </c>
      <c r="K16723">
        <f>Adjusted_Series!K16723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Adjusted_Series!C16724</f>
        <v>0</v>
      </c>
      <c r="D16724">
        <f>Adjusted_Series!D16724</f>
        <v>0.19808351940927399</v>
      </c>
      <c r="E16724">
        <f>Adjusted_Series!E16724</f>
        <v>0.57010924542623098</v>
      </c>
      <c r="F16724">
        <f>Adjusted_Series!F16724</f>
        <v>1</v>
      </c>
      <c r="G16724">
        <f>Adjusted_Series!G16724</f>
        <v>1</v>
      </c>
      <c r="H16724">
        <f>Adjusted_Series!H16724</f>
        <v>1</v>
      </c>
      <c r="I16724">
        <f>Adjusted_Series!I16724/Installed_capacity_init!$H$2</f>
        <v>4.9152762822196071E-2</v>
      </c>
      <c r="J16724">
        <f>Adjusted_Series!J16724</f>
        <v>2332.84490994937</v>
      </c>
      <c r="K16724">
        <f>Adjusted_Series!K16724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Adjusted_Series!C16725</f>
        <v>0</v>
      </c>
      <c r="D16725">
        <f>Adjusted_Series!D16725</f>
        <v>0.18881015319241701</v>
      </c>
      <c r="E16725">
        <f>Adjusted_Series!E16725</f>
        <v>0.56353618648542003</v>
      </c>
      <c r="F16725">
        <f>Adjusted_Series!F16725</f>
        <v>1</v>
      </c>
      <c r="G16725">
        <f>Adjusted_Series!G16725</f>
        <v>1</v>
      </c>
      <c r="H16725">
        <f>Adjusted_Series!H16725</f>
        <v>1</v>
      </c>
      <c r="I16725">
        <f>Adjusted_Series!I16725/Installed_capacity_init!$H$2</f>
        <v>4.3252319304067054E-2</v>
      </c>
      <c r="J16725">
        <f>Adjusted_Series!J16725</f>
        <v>2130.9696517133298</v>
      </c>
      <c r="K16725">
        <f>Adjusted_Series!K16725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Adjusted_Series!C16726</f>
        <v>0</v>
      </c>
      <c r="D16726">
        <f>Adjusted_Series!D16726</f>
        <v>0.182197187889062</v>
      </c>
      <c r="E16726">
        <f>Adjusted_Series!E16726</f>
        <v>0.55565613104987299</v>
      </c>
      <c r="F16726">
        <f>Adjusted_Series!F16726</f>
        <v>1</v>
      </c>
      <c r="G16726">
        <f>Adjusted_Series!G16726</f>
        <v>1</v>
      </c>
      <c r="H16726">
        <f>Adjusted_Series!H16726</f>
        <v>1</v>
      </c>
      <c r="I16726">
        <f>Adjusted_Series!I16726/Installed_capacity_init!$H$2</f>
        <v>3.7458471675848037E-2</v>
      </c>
      <c r="J16726">
        <f>Adjusted_Series!J16726</f>
        <v>1943.9178291809301</v>
      </c>
      <c r="K16726">
        <f>Adjusted_Series!K16726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Adjusted_Series!C16727</f>
        <v>0</v>
      </c>
      <c r="D16727">
        <f>Adjusted_Series!D16727</f>
        <v>0.17840276698768401</v>
      </c>
      <c r="E16727">
        <f>Adjusted_Series!E16727</f>
        <v>0.54541407076946502</v>
      </c>
      <c r="F16727">
        <f>Adjusted_Series!F16727</f>
        <v>1</v>
      </c>
      <c r="G16727">
        <f>Adjusted_Series!G16727</f>
        <v>1</v>
      </c>
      <c r="H16727">
        <f>Adjusted_Series!H16727</f>
        <v>1</v>
      </c>
      <c r="I16727">
        <f>Adjusted_Series!I16727/Installed_capacity_init!$H$2</f>
        <v>3.1685790895708395E-2</v>
      </c>
      <c r="J16727">
        <f>Adjusted_Series!J16727</f>
        <v>1748.66081010374</v>
      </c>
      <c r="K16727">
        <f>Adjusted_Series!K16727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Adjusted_Series!C16728</f>
        <v>0</v>
      </c>
      <c r="D16728">
        <f>Adjusted_Series!D16728</f>
        <v>0.17959765397133901</v>
      </c>
      <c r="E16728">
        <f>Adjusted_Series!E16728</f>
        <v>0.53562072198382304</v>
      </c>
      <c r="F16728">
        <f>Adjusted_Series!F16728</f>
        <v>1</v>
      </c>
      <c r="G16728">
        <f>Adjusted_Series!G16728</f>
        <v>1</v>
      </c>
      <c r="H16728">
        <f>Adjusted_Series!H16728</f>
        <v>1</v>
      </c>
      <c r="I16728">
        <f>Adjusted_Series!I16728/Installed_capacity_init!$H$2</f>
        <v>3.1329345179466339E-2</v>
      </c>
      <c r="J16728">
        <f>Adjusted_Series!J16728</f>
        <v>1739.2964768833601</v>
      </c>
      <c r="K16728">
        <f>Adjusted_Series!K16728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Adjusted_Series!C16729</f>
        <v>0</v>
      </c>
      <c r="D16729">
        <f>Adjusted_Series!D16729</f>
        <v>0.183042264378698</v>
      </c>
      <c r="E16729">
        <f>Adjusted_Series!E16729</f>
        <v>0.52666985370943598</v>
      </c>
      <c r="F16729">
        <f>Adjusted_Series!F16729</f>
        <v>1</v>
      </c>
      <c r="G16729">
        <f>Adjusted_Series!G16729</f>
        <v>1</v>
      </c>
      <c r="H16729">
        <f>Adjusted_Series!H16729</f>
        <v>1</v>
      </c>
      <c r="I16729">
        <f>Adjusted_Series!I16729/Installed_capacity_init!$H$2</f>
        <v>3.1066466715752257E-2</v>
      </c>
      <c r="J16729">
        <f>Adjusted_Series!J16729</f>
        <v>1728.07191639699</v>
      </c>
      <c r="K16729">
        <f>Adjusted_Series!K16729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Adjusted_Series!C16730</f>
        <v>0</v>
      </c>
      <c r="D16730">
        <f>Adjusted_Series!D16730</f>
        <v>0.12511571110127301</v>
      </c>
      <c r="E16730">
        <f>Adjusted_Series!E16730</f>
        <v>0.197870063464166</v>
      </c>
      <c r="F16730">
        <f>Adjusted_Series!F16730</f>
        <v>1</v>
      </c>
      <c r="G16730">
        <f>Adjusted_Series!G16730</f>
        <v>1</v>
      </c>
      <c r="H16730">
        <f>Adjusted_Series!H16730</f>
        <v>1</v>
      </c>
      <c r="I16730">
        <f>Adjusted_Series!I16730/Installed_capacity_init!$H$2</f>
        <v>0.23726704663730239</v>
      </c>
      <c r="J16730">
        <f>Adjusted_Series!J16730</f>
        <v>7544</v>
      </c>
      <c r="K16730">
        <f>Adjusted_Series!K16730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Adjusted_Series!C16731</f>
        <v>0</v>
      </c>
      <c r="D16731">
        <f>Adjusted_Series!D16731</f>
        <v>0.12603881398921399</v>
      </c>
      <c r="E16731">
        <f>Adjusted_Series!E16731</f>
        <v>0.20188698534344901</v>
      </c>
      <c r="F16731">
        <f>Adjusted_Series!F16731</f>
        <v>1</v>
      </c>
      <c r="G16731">
        <f>Adjusted_Series!G16731</f>
        <v>1</v>
      </c>
      <c r="H16731">
        <f>Adjusted_Series!H16731</f>
        <v>1</v>
      </c>
      <c r="I16731">
        <f>Adjusted_Series!I16731/Installed_capacity_init!$H$2</f>
        <v>0.23522738673700153</v>
      </c>
      <c r="J16731">
        <f>Adjusted_Series!J16731</f>
        <v>7544</v>
      </c>
      <c r="K16731">
        <f>Adjusted_Series!K16731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Adjusted_Series!C16732</f>
        <v>0</v>
      </c>
      <c r="D16732">
        <f>Adjusted_Series!D16732</f>
        <v>0.12825485863268599</v>
      </c>
      <c r="E16732">
        <f>Adjusted_Series!E16732</f>
        <v>0.209374351191393</v>
      </c>
      <c r="F16732">
        <f>Adjusted_Series!F16732</f>
        <v>1</v>
      </c>
      <c r="G16732">
        <f>Adjusted_Series!G16732</f>
        <v>1</v>
      </c>
      <c r="H16732">
        <f>Adjusted_Series!H16732</f>
        <v>1</v>
      </c>
      <c r="I16732">
        <f>Adjusted_Series!I16732/Installed_capacity_init!$H$2</f>
        <v>0.23086827970171259</v>
      </c>
      <c r="J16732">
        <f>Adjusted_Series!J16732</f>
        <v>7544</v>
      </c>
      <c r="K16732">
        <f>Adjusted_Series!K1673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Adjusted_Series!C16733</f>
        <v>0</v>
      </c>
      <c r="D16733">
        <f>Adjusted_Series!D16733</f>
        <v>0.13227069906803601</v>
      </c>
      <c r="E16733">
        <f>Adjusted_Series!E16733</f>
        <v>0.22051082826318599</v>
      </c>
      <c r="F16733">
        <f>Adjusted_Series!F16733</f>
        <v>1</v>
      </c>
      <c r="G16733">
        <f>Adjusted_Series!G16733</f>
        <v>1</v>
      </c>
      <c r="H16733">
        <f>Adjusted_Series!H16733</f>
        <v>1</v>
      </c>
      <c r="I16733">
        <f>Adjusted_Series!I16733/Installed_capacity_init!$H$2</f>
        <v>0.22645832641289651</v>
      </c>
      <c r="J16733">
        <f>Adjusted_Series!J16733</f>
        <v>7544</v>
      </c>
      <c r="K16733">
        <f>Adjusted_Series!K16733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Adjusted_Series!C16734</f>
        <v>0</v>
      </c>
      <c r="D16734">
        <f>Adjusted_Series!D16734</f>
        <v>0.129075426442645</v>
      </c>
      <c r="E16734">
        <f>Adjusted_Series!E16734</f>
        <v>0.21370775211478099</v>
      </c>
      <c r="F16734">
        <f>Adjusted_Series!F16734</f>
        <v>1</v>
      </c>
      <c r="G16734">
        <f>Adjusted_Series!G16734</f>
        <v>1</v>
      </c>
      <c r="H16734">
        <f>Adjusted_Series!H16734</f>
        <v>1</v>
      </c>
      <c r="I16734">
        <f>Adjusted_Series!I16734/Installed_capacity_init!$H$2</f>
        <v>0.23273592278296021</v>
      </c>
      <c r="J16734">
        <f>Adjusted_Series!J16734</f>
        <v>7544</v>
      </c>
      <c r="K16734">
        <f>Adjusted_Series!K16734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Adjusted_Series!C16735</f>
        <v>2.65546464833669E-2</v>
      </c>
      <c r="D16735">
        <f>Adjusted_Series!D16735</f>
        <v>0.12823410715372799</v>
      </c>
      <c r="E16735">
        <f>Adjusted_Series!E16735</f>
        <v>0.213344144412772</v>
      </c>
      <c r="F16735">
        <f>Adjusted_Series!F16735</f>
        <v>1</v>
      </c>
      <c r="G16735">
        <f>Adjusted_Series!G16735</f>
        <v>1</v>
      </c>
      <c r="H16735">
        <f>Adjusted_Series!H16735</f>
        <v>1</v>
      </c>
      <c r="I16735">
        <f>Adjusted_Series!I16735/Installed_capacity_init!$H$2</f>
        <v>0.23658647697583204</v>
      </c>
      <c r="J16735">
        <f>Adjusted_Series!J16735</f>
        <v>7544</v>
      </c>
      <c r="K16735">
        <f>Adjusted_Series!K16735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Adjusted_Series!C16736</f>
        <v>0.15827315306901901</v>
      </c>
      <c r="D16736">
        <f>Adjusted_Series!D16736</f>
        <v>0.12998641981919701</v>
      </c>
      <c r="E16736">
        <f>Adjusted_Series!E16736</f>
        <v>0.21892456396637799</v>
      </c>
      <c r="F16736">
        <f>Adjusted_Series!F16736</f>
        <v>1</v>
      </c>
      <c r="G16736">
        <f>Adjusted_Series!G16736</f>
        <v>1</v>
      </c>
      <c r="H16736">
        <f>Adjusted_Series!H16736</f>
        <v>1</v>
      </c>
      <c r="I16736">
        <f>Adjusted_Series!I16736/Installed_capacity_init!$H$2</f>
        <v>0.24040060131272564</v>
      </c>
      <c r="J16736">
        <f>Adjusted_Series!J16736</f>
        <v>7544</v>
      </c>
      <c r="K16736">
        <f>Adjusted_Series!K16736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Adjusted_Series!C16737</f>
        <v>0.28873968982856402</v>
      </c>
      <c r="D16737">
        <f>Adjusted_Series!D16737</f>
        <v>0.16647671384184801</v>
      </c>
      <c r="E16737">
        <f>Adjusted_Series!E16737</f>
        <v>0.19594202243213099</v>
      </c>
      <c r="F16737">
        <f>Adjusted_Series!F16737</f>
        <v>1</v>
      </c>
      <c r="G16737">
        <f>Adjusted_Series!G16737</f>
        <v>1</v>
      </c>
      <c r="H16737">
        <f>Adjusted_Series!H16737</f>
        <v>1</v>
      </c>
      <c r="I16737">
        <f>Adjusted_Series!I16737/Installed_capacity_init!$H$2</f>
        <v>0.24513106325197262</v>
      </c>
      <c r="J16737">
        <f>Adjusted_Series!J16737</f>
        <v>7544</v>
      </c>
      <c r="K16737">
        <f>Adjusted_Series!K16737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Adjusted_Series!C16738</f>
        <v>0.37909407832768899</v>
      </c>
      <c r="D16738">
        <f>Adjusted_Series!D16738</f>
        <v>0.215331718606314</v>
      </c>
      <c r="E16738">
        <f>Adjusted_Series!E16738</f>
        <v>0.18051997483663099</v>
      </c>
      <c r="F16738">
        <f>Adjusted_Series!F16738</f>
        <v>1</v>
      </c>
      <c r="G16738">
        <f>Adjusted_Series!G16738</f>
        <v>1</v>
      </c>
      <c r="H16738">
        <f>Adjusted_Series!H16738</f>
        <v>1</v>
      </c>
      <c r="I16738">
        <f>Adjusted_Series!I16738/Installed_capacity_init!$H$2</f>
        <v>0.25097458617282509</v>
      </c>
      <c r="J16738">
        <f>Adjusted_Series!J16738</f>
        <v>7544</v>
      </c>
      <c r="K16738">
        <f>Adjusted_Series!K16738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Adjusted_Series!C16739</f>
        <v>0.42879835335822197</v>
      </c>
      <c r="D16739">
        <f>Adjusted_Series!D16739</f>
        <v>0.27807110574177402</v>
      </c>
      <c r="E16739">
        <f>Adjusted_Series!E16739</f>
        <v>0.17190541826497899</v>
      </c>
      <c r="F16739">
        <f>Adjusted_Series!F16739</f>
        <v>1</v>
      </c>
      <c r="G16739">
        <f>Adjusted_Series!G16739</f>
        <v>1</v>
      </c>
      <c r="H16739">
        <f>Adjusted_Series!H16739</f>
        <v>1</v>
      </c>
      <c r="I16739">
        <f>Adjusted_Series!I16739/Installed_capacity_init!$H$2</f>
        <v>0.25683036678248261</v>
      </c>
      <c r="J16739">
        <f>Adjusted_Series!J16739</f>
        <v>7544</v>
      </c>
      <c r="K16739">
        <f>Adjusted_Series!K16739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Adjusted_Series!C16740</f>
        <v>0.47544870028943298</v>
      </c>
      <c r="D16740">
        <f>Adjusted_Series!D16740</f>
        <v>0.29752743475721399</v>
      </c>
      <c r="E16740">
        <f>Adjusted_Series!E16740</f>
        <v>0.166439482084528</v>
      </c>
      <c r="F16740">
        <f>Adjusted_Series!F16740</f>
        <v>1</v>
      </c>
      <c r="G16740">
        <f>Adjusted_Series!G16740</f>
        <v>1</v>
      </c>
      <c r="H16740">
        <f>Adjusted_Series!H16740</f>
        <v>1</v>
      </c>
      <c r="I16740">
        <f>Adjusted_Series!I16740/Installed_capacity_init!$H$2</f>
        <v>0.26097230936378973</v>
      </c>
      <c r="J16740">
        <f>Adjusted_Series!J16740</f>
        <v>7544</v>
      </c>
      <c r="K16740">
        <f>Adjusted_Series!K16740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Adjusted_Series!C16741</f>
        <v>0.479600863975988</v>
      </c>
      <c r="D16741">
        <f>Adjusted_Series!D16741</f>
        <v>0.322463697208625</v>
      </c>
      <c r="E16741">
        <f>Adjusted_Series!E16741</f>
        <v>0.169649095032087</v>
      </c>
      <c r="F16741">
        <f>Adjusted_Series!F16741</f>
        <v>1</v>
      </c>
      <c r="G16741">
        <f>Adjusted_Series!G16741</f>
        <v>1</v>
      </c>
      <c r="H16741">
        <f>Adjusted_Series!H16741</f>
        <v>1</v>
      </c>
      <c r="I16741">
        <f>Adjusted_Series!I16741/Installed_capacity_init!$H$2</f>
        <v>0.2668854466569327</v>
      </c>
      <c r="J16741">
        <f>Adjusted_Series!J16741</f>
        <v>7544</v>
      </c>
      <c r="K16741">
        <f>Adjusted_Series!K16741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Adjusted_Series!C16742</f>
        <v>0.44238818066840102</v>
      </c>
      <c r="D16742">
        <f>Adjusted_Series!D16742</f>
        <v>0.35290018487425001</v>
      </c>
      <c r="E16742">
        <f>Adjusted_Series!E16742</f>
        <v>0.18071717727136499</v>
      </c>
      <c r="F16742">
        <f>Adjusted_Series!F16742</f>
        <v>1</v>
      </c>
      <c r="G16742">
        <f>Adjusted_Series!G16742</f>
        <v>1</v>
      </c>
      <c r="H16742">
        <f>Adjusted_Series!H16742</f>
        <v>1</v>
      </c>
      <c r="I16742">
        <f>Adjusted_Series!I16742/Installed_capacity_init!$H$2</f>
        <v>0.27286298692917899</v>
      </c>
      <c r="J16742">
        <f>Adjusted_Series!J16742</f>
        <v>7544</v>
      </c>
      <c r="K16742">
        <f>Adjusted_Series!K1674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Adjusted_Series!C16743</f>
        <v>0.40529636150331999</v>
      </c>
      <c r="D16743">
        <f>Adjusted_Series!D16743</f>
        <v>0.33812033341273801</v>
      </c>
      <c r="E16743">
        <f>Adjusted_Series!E16743</f>
        <v>0.194809645616767</v>
      </c>
      <c r="F16743">
        <f>Adjusted_Series!F16743</f>
        <v>1</v>
      </c>
      <c r="G16743">
        <f>Adjusted_Series!G16743</f>
        <v>1</v>
      </c>
      <c r="H16743">
        <f>Adjusted_Series!H16743</f>
        <v>1</v>
      </c>
      <c r="I16743">
        <f>Adjusted_Series!I16743/Installed_capacity_init!$H$2</f>
        <v>0.27599819225448835</v>
      </c>
      <c r="J16743">
        <f>Adjusted_Series!J16743</f>
        <v>7544</v>
      </c>
      <c r="K16743">
        <f>Adjusted_Series!K16743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Adjusted_Series!C16744</f>
        <v>0.34153245055314102</v>
      </c>
      <c r="D16744">
        <f>Adjusted_Series!D16744</f>
        <v>0.32647147004860499</v>
      </c>
      <c r="E16744">
        <f>Adjusted_Series!E16744</f>
        <v>0.218376699066131</v>
      </c>
      <c r="F16744">
        <f>Adjusted_Series!F16744</f>
        <v>1</v>
      </c>
      <c r="G16744">
        <f>Adjusted_Series!G16744</f>
        <v>1</v>
      </c>
      <c r="H16744">
        <f>Adjusted_Series!H16744</f>
        <v>1</v>
      </c>
      <c r="I16744">
        <f>Adjusted_Series!I16744/Installed_capacity_init!$H$2</f>
        <v>0.28065935929647967</v>
      </c>
      <c r="J16744">
        <f>Adjusted_Series!J16744</f>
        <v>7544</v>
      </c>
      <c r="K16744">
        <f>Adjusted_Series!K16744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Adjusted_Series!C16745</f>
        <v>0.249063108459463</v>
      </c>
      <c r="D16745">
        <f>Adjusted_Series!D16745</f>
        <v>0.31902842123192299</v>
      </c>
      <c r="E16745">
        <f>Adjusted_Series!E16745</f>
        <v>0.24900167688651201</v>
      </c>
      <c r="F16745">
        <f>Adjusted_Series!F16745</f>
        <v>1</v>
      </c>
      <c r="G16745">
        <f>Adjusted_Series!G16745</f>
        <v>1</v>
      </c>
      <c r="H16745">
        <f>Adjusted_Series!H16745</f>
        <v>1</v>
      </c>
      <c r="I16745">
        <f>Adjusted_Series!I16745/Installed_capacity_init!$H$2</f>
        <v>0.28533100088360869</v>
      </c>
      <c r="J16745">
        <f>Adjusted_Series!J16745</f>
        <v>7544</v>
      </c>
      <c r="K16745">
        <f>Adjusted_Series!K16745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Adjusted_Series!C16746</f>
        <v>0.14853355677934199</v>
      </c>
      <c r="D16746">
        <f>Adjusted_Series!D16746</f>
        <v>0.24046380037100001</v>
      </c>
      <c r="E16746">
        <f>Adjusted_Series!E16746</f>
        <v>0.24368057491091599</v>
      </c>
      <c r="F16746">
        <f>Adjusted_Series!F16746</f>
        <v>1</v>
      </c>
      <c r="G16746">
        <f>Adjusted_Series!G16746</f>
        <v>1</v>
      </c>
      <c r="H16746">
        <f>Adjusted_Series!H16746</f>
        <v>1</v>
      </c>
      <c r="I16746">
        <f>Adjusted_Series!I16746/Installed_capacity_init!$H$2</f>
        <v>0.27332663650734917</v>
      </c>
      <c r="J16746">
        <f>Adjusted_Series!J16746</f>
        <v>7544</v>
      </c>
      <c r="K16746">
        <f>Adjusted_Series!K16746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Adjusted_Series!C16747</f>
        <v>3.6305995972384902E-2</v>
      </c>
      <c r="D16747">
        <f>Adjusted_Series!D16747</f>
        <v>0.17771397965292399</v>
      </c>
      <c r="E16747">
        <f>Adjusted_Series!E16747</f>
        <v>0.24097711721164899</v>
      </c>
      <c r="F16747">
        <f>Adjusted_Series!F16747</f>
        <v>1</v>
      </c>
      <c r="G16747">
        <f>Adjusted_Series!G16747</f>
        <v>1</v>
      </c>
      <c r="H16747">
        <f>Adjusted_Series!H16747</f>
        <v>1</v>
      </c>
      <c r="I16747">
        <f>Adjusted_Series!I16747/Installed_capacity_init!$H$2</f>
        <v>0.26287421536284128</v>
      </c>
      <c r="J16747">
        <f>Adjusted_Series!J16747</f>
        <v>7544</v>
      </c>
      <c r="K16747">
        <f>Adjusted_Series!K16747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Adjusted_Series!C16748</f>
        <v>1.0136902755520001E-3</v>
      </c>
      <c r="D16748">
        <f>Adjusted_Series!D16748</f>
        <v>0.129611951471096</v>
      </c>
      <c r="E16748">
        <f>Adjusted_Series!E16748</f>
        <v>0.240620159062781</v>
      </c>
      <c r="F16748">
        <f>Adjusted_Series!F16748</f>
        <v>1</v>
      </c>
      <c r="G16748">
        <f>Adjusted_Series!G16748</f>
        <v>1</v>
      </c>
      <c r="H16748">
        <f>Adjusted_Series!H16748</f>
        <v>1</v>
      </c>
      <c r="I16748">
        <f>Adjusted_Series!I16748/Installed_capacity_init!$H$2</f>
        <v>0.25243440001191653</v>
      </c>
      <c r="J16748">
        <f>Adjusted_Series!J16748</f>
        <v>7544</v>
      </c>
      <c r="K16748">
        <f>Adjusted_Series!K16748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Adjusted_Series!C16749</f>
        <v>0</v>
      </c>
      <c r="D16749">
        <f>Adjusted_Series!D16749</f>
        <v>0.111532859927486</v>
      </c>
      <c r="E16749">
        <f>Adjusted_Series!E16749</f>
        <v>0.22151769276375399</v>
      </c>
      <c r="F16749">
        <f>Adjusted_Series!F16749</f>
        <v>1</v>
      </c>
      <c r="G16749">
        <f>Adjusted_Series!G16749</f>
        <v>1</v>
      </c>
      <c r="H16749">
        <f>Adjusted_Series!H16749</f>
        <v>1</v>
      </c>
      <c r="I16749">
        <f>Adjusted_Series!I16749/Installed_capacity_init!$H$2</f>
        <v>0.24274831912961073</v>
      </c>
      <c r="J16749">
        <f>Adjusted_Series!J16749</f>
        <v>7544</v>
      </c>
      <c r="K16749">
        <f>Adjusted_Series!K16749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Adjusted_Series!C16750</f>
        <v>0</v>
      </c>
      <c r="D16750">
        <f>Adjusted_Series!D16750</f>
        <v>9.6465164274119705E-2</v>
      </c>
      <c r="E16750">
        <f>Adjusted_Series!E16750</f>
        <v>0.210397443720476</v>
      </c>
      <c r="F16750">
        <f>Adjusted_Series!F16750</f>
        <v>1</v>
      </c>
      <c r="G16750">
        <f>Adjusted_Series!G16750</f>
        <v>1</v>
      </c>
      <c r="H16750">
        <f>Adjusted_Series!H16750</f>
        <v>1</v>
      </c>
      <c r="I16750">
        <f>Adjusted_Series!I16750/Installed_capacity_init!$H$2</f>
        <v>0.23265946421246389</v>
      </c>
      <c r="J16750">
        <f>Adjusted_Series!J16750</f>
        <v>7544</v>
      </c>
      <c r="K16750">
        <f>Adjusted_Series!K16750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Adjusted_Series!C16751</f>
        <v>0</v>
      </c>
      <c r="D16751">
        <f>Adjusted_Series!D16751</f>
        <v>8.4183010910128905E-2</v>
      </c>
      <c r="E16751">
        <f>Adjusted_Series!E16751</f>
        <v>0.20732262067380899</v>
      </c>
      <c r="F16751">
        <f>Adjusted_Series!F16751</f>
        <v>1</v>
      </c>
      <c r="G16751">
        <f>Adjusted_Series!G16751</f>
        <v>1</v>
      </c>
      <c r="H16751">
        <f>Adjusted_Series!H16751</f>
        <v>1</v>
      </c>
      <c r="I16751">
        <f>Adjusted_Series!I16751/Installed_capacity_init!$H$2</f>
        <v>0.22264542457909911</v>
      </c>
      <c r="J16751">
        <f>Adjusted_Series!J16751</f>
        <v>7544</v>
      </c>
      <c r="K16751">
        <f>Adjusted_Series!K16751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Adjusted_Series!C16752</f>
        <v>0</v>
      </c>
      <c r="D16752">
        <f>Adjusted_Series!D16752</f>
        <v>8.2996730883722294E-2</v>
      </c>
      <c r="E16752">
        <f>Adjusted_Series!E16752</f>
        <v>0.19329948781478701</v>
      </c>
      <c r="F16752">
        <f>Adjusted_Series!F16752</f>
        <v>1</v>
      </c>
      <c r="G16752">
        <f>Adjusted_Series!G16752</f>
        <v>1</v>
      </c>
      <c r="H16752">
        <f>Adjusted_Series!H16752</f>
        <v>1</v>
      </c>
      <c r="I16752">
        <f>Adjusted_Series!I16752/Installed_capacity_init!$H$2</f>
        <v>0.22108080222523455</v>
      </c>
      <c r="J16752">
        <f>Adjusted_Series!J16752</f>
        <v>7544</v>
      </c>
      <c r="K16752">
        <f>Adjusted_Series!K1675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Adjusted_Series!C16753</f>
        <v>0</v>
      </c>
      <c r="D16753">
        <f>Adjusted_Series!D16753</f>
        <v>8.3062374218047796E-2</v>
      </c>
      <c r="E16753">
        <f>Adjusted_Series!E16753</f>
        <v>0.183197755984187</v>
      </c>
      <c r="F16753">
        <f>Adjusted_Series!F16753</f>
        <v>1</v>
      </c>
      <c r="G16753">
        <f>Adjusted_Series!G16753</f>
        <v>1</v>
      </c>
      <c r="H16753">
        <f>Adjusted_Series!H16753</f>
        <v>1</v>
      </c>
      <c r="I16753">
        <f>Adjusted_Series!I16753/Installed_capacity_init!$H$2</f>
        <v>0.21835866568857043</v>
      </c>
      <c r="J16753">
        <f>Adjusted_Series!J16753</f>
        <v>7544</v>
      </c>
      <c r="K16753">
        <f>Adjusted_Series!K16753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Adjusted_Series!C16754</f>
        <v>0</v>
      </c>
      <c r="D16754">
        <f>Adjusted_Series!D16754</f>
        <v>0.131925534357381</v>
      </c>
      <c r="E16754">
        <f>Adjusted_Series!E16754</f>
        <v>0.48125029866865598</v>
      </c>
      <c r="F16754">
        <f>Adjusted_Series!F16754</f>
        <v>1</v>
      </c>
      <c r="G16754">
        <f>Adjusted_Series!G16754</f>
        <v>1</v>
      </c>
      <c r="H16754">
        <f>Adjusted_Series!H16754</f>
        <v>1</v>
      </c>
      <c r="I16754">
        <f>Adjusted_Series!I16754/Installed_capacity_init!$H$2</f>
        <v>4.376106911864746E-2</v>
      </c>
      <c r="J16754">
        <f>Adjusted_Series!J16754</f>
        <v>2395.0502047489304</v>
      </c>
      <c r="K16754">
        <f>Adjusted_Series!K16754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Adjusted_Series!C16755</f>
        <v>0</v>
      </c>
      <c r="D16755">
        <f>Adjusted_Series!D16755</f>
        <v>0.129578248203496</v>
      </c>
      <c r="E16755">
        <f>Adjusted_Series!E16755</f>
        <v>0.48196962182296699</v>
      </c>
      <c r="F16755">
        <f>Adjusted_Series!F16755</f>
        <v>1</v>
      </c>
      <c r="G16755">
        <f>Adjusted_Series!G16755</f>
        <v>1</v>
      </c>
      <c r="H16755">
        <f>Adjusted_Series!H16755</f>
        <v>1</v>
      </c>
      <c r="I16755">
        <f>Adjusted_Series!I16755/Installed_capacity_init!$H$2</f>
        <v>4.4685042680080569E-2</v>
      </c>
      <c r="J16755">
        <f>Adjusted_Series!J16755</f>
        <v>2405.7655588705402</v>
      </c>
      <c r="K16755">
        <f>Adjusted_Series!K16755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Adjusted_Series!C16756</f>
        <v>0</v>
      </c>
      <c r="D16756">
        <f>Adjusted_Series!D16756</f>
        <v>0.129285583516074</v>
      </c>
      <c r="E16756">
        <f>Adjusted_Series!E16756</f>
        <v>0.48213502888063398</v>
      </c>
      <c r="F16756">
        <f>Adjusted_Series!F16756</f>
        <v>1</v>
      </c>
      <c r="G16756">
        <f>Adjusted_Series!G16756</f>
        <v>1</v>
      </c>
      <c r="H16756">
        <f>Adjusted_Series!H16756</f>
        <v>1</v>
      </c>
      <c r="I16756">
        <f>Adjusted_Series!I16756/Installed_capacity_init!$H$2</f>
        <v>4.3721520402973224E-2</v>
      </c>
      <c r="J16756">
        <f>Adjusted_Series!J16756</f>
        <v>2388.9987663240499</v>
      </c>
      <c r="K16756">
        <f>Adjusted_Series!K16756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Adjusted_Series!C16757</f>
        <v>0</v>
      </c>
      <c r="D16757">
        <f>Adjusted_Series!D16757</f>
        <v>0.13110162632094899</v>
      </c>
      <c r="E16757">
        <f>Adjusted_Series!E16757</f>
        <v>0.48212704231947601</v>
      </c>
      <c r="F16757">
        <f>Adjusted_Series!F16757</f>
        <v>1</v>
      </c>
      <c r="G16757">
        <f>Adjusted_Series!G16757</f>
        <v>1</v>
      </c>
      <c r="H16757">
        <f>Adjusted_Series!H16757</f>
        <v>1</v>
      </c>
      <c r="I16757">
        <f>Adjusted_Series!I16757/Installed_capacity_init!$H$2</f>
        <v>4.2735077671259558E-2</v>
      </c>
      <c r="J16757">
        <f>Adjusted_Series!J16757</f>
        <v>2362.2907439928504</v>
      </c>
      <c r="K16757">
        <f>Adjusted_Series!K16757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Adjusted_Series!C16758</f>
        <v>0</v>
      </c>
      <c r="D16758">
        <f>Adjusted_Series!D16758</f>
        <v>0.12726280586723099</v>
      </c>
      <c r="E16758">
        <f>Adjusted_Series!E16758</f>
        <v>0.48673604332934201</v>
      </c>
      <c r="F16758">
        <f>Adjusted_Series!F16758</f>
        <v>1</v>
      </c>
      <c r="G16758">
        <f>Adjusted_Series!G16758</f>
        <v>1</v>
      </c>
      <c r="H16758">
        <f>Adjusted_Series!H16758</f>
        <v>1</v>
      </c>
      <c r="I16758">
        <f>Adjusted_Series!I16758/Installed_capacity_init!$H$2</f>
        <v>4.6495936819390786E-2</v>
      </c>
      <c r="J16758">
        <f>Adjusted_Series!J16758</f>
        <v>2464.6581136801096</v>
      </c>
      <c r="K16758">
        <f>Adjusted_Series!K16758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Adjusted_Series!C16759</f>
        <v>8.8147980588081602E-3</v>
      </c>
      <c r="D16759">
        <f>Adjusted_Series!D16759</f>
        <v>0.12528660158388499</v>
      </c>
      <c r="E16759">
        <f>Adjusted_Series!E16759</f>
        <v>0.49065347697150402</v>
      </c>
      <c r="F16759">
        <f>Adjusted_Series!F16759</f>
        <v>1</v>
      </c>
      <c r="G16759">
        <f>Adjusted_Series!G16759</f>
        <v>1</v>
      </c>
      <c r="H16759">
        <f>Adjusted_Series!H16759</f>
        <v>1</v>
      </c>
      <c r="I16759">
        <f>Adjusted_Series!I16759/Installed_capacity_init!$H$2</f>
        <v>4.9747698860095876E-2</v>
      </c>
      <c r="J16759">
        <f>Adjusted_Series!J16759</f>
        <v>2536.5894190576801</v>
      </c>
      <c r="K16759">
        <f>Adjusted_Series!K16759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Adjusted_Series!C16760</f>
        <v>0.15192196003698999</v>
      </c>
      <c r="D16760">
        <f>Adjusted_Series!D16760</f>
        <v>0.12551604313753101</v>
      </c>
      <c r="E16760">
        <f>Adjusted_Series!E16760</f>
        <v>0.49169150215961099</v>
      </c>
      <c r="F16760">
        <f>Adjusted_Series!F16760</f>
        <v>1</v>
      </c>
      <c r="G16760">
        <f>Adjusted_Series!G16760</f>
        <v>1</v>
      </c>
      <c r="H16760">
        <f>Adjusted_Series!H16760</f>
        <v>1</v>
      </c>
      <c r="I16760">
        <f>Adjusted_Series!I16760/Installed_capacity_init!$H$2</f>
        <v>5.2931791145538837E-2</v>
      </c>
      <c r="J16760">
        <f>Adjusted_Series!J16760</f>
        <v>2615.07030107435</v>
      </c>
      <c r="K16760">
        <f>Adjusted_Series!K16760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Adjusted_Series!C16761</f>
        <v>0.296332430676018</v>
      </c>
      <c r="D16761">
        <f>Adjusted_Series!D16761</f>
        <v>0.146228413461052</v>
      </c>
      <c r="E16761">
        <f>Adjusted_Series!E16761</f>
        <v>0.49590461665290803</v>
      </c>
      <c r="F16761">
        <f>Adjusted_Series!F16761</f>
        <v>1</v>
      </c>
      <c r="G16761">
        <f>Adjusted_Series!G16761</f>
        <v>1</v>
      </c>
      <c r="H16761">
        <f>Adjusted_Series!H16761</f>
        <v>1</v>
      </c>
      <c r="I16761">
        <f>Adjusted_Series!I16761/Installed_capacity_init!$H$2</f>
        <v>5.6163878787629955E-2</v>
      </c>
      <c r="J16761">
        <f>Adjusted_Series!J16761</f>
        <v>2703.0250224216998</v>
      </c>
      <c r="K16761">
        <f>Adjusted_Series!K16761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Adjusted_Series!C16762</f>
        <v>0.387011154741432</v>
      </c>
      <c r="D16762">
        <f>Adjusted_Series!D16762</f>
        <v>0.174442901177113</v>
      </c>
      <c r="E16762">
        <f>Adjusted_Series!E16762</f>
        <v>0.49905739355308598</v>
      </c>
      <c r="F16762">
        <f>Adjusted_Series!F16762</f>
        <v>1</v>
      </c>
      <c r="G16762">
        <f>Adjusted_Series!G16762</f>
        <v>1</v>
      </c>
      <c r="H16762">
        <f>Adjusted_Series!H16762</f>
        <v>1</v>
      </c>
      <c r="I16762">
        <f>Adjusted_Series!I16762/Installed_capacity_init!$H$2</f>
        <v>6.0469789194947991E-2</v>
      </c>
      <c r="J16762">
        <f>Adjusted_Series!J16762</f>
        <v>2812.28247778276</v>
      </c>
      <c r="K16762">
        <f>Adjusted_Series!K1676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Adjusted_Series!C16763</f>
        <v>0.45432187089496401</v>
      </c>
      <c r="D16763">
        <f>Adjusted_Series!D16763</f>
        <v>0.21006388771687801</v>
      </c>
      <c r="E16763">
        <f>Adjusted_Series!E16763</f>
        <v>0.50059613622120902</v>
      </c>
      <c r="F16763">
        <f>Adjusted_Series!F16763</f>
        <v>1</v>
      </c>
      <c r="G16763">
        <f>Adjusted_Series!G16763</f>
        <v>1</v>
      </c>
      <c r="H16763">
        <f>Adjusted_Series!H16763</f>
        <v>1</v>
      </c>
      <c r="I16763">
        <f>Adjusted_Series!I16763/Installed_capacity_init!$H$2</f>
        <v>6.4777049158393329E-2</v>
      </c>
      <c r="J16763">
        <f>Adjusted_Series!J16763</f>
        <v>2925.6442089347997</v>
      </c>
      <c r="K16763">
        <f>Adjusted_Series!K16763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Adjusted_Series!C16764</f>
        <v>0.525385643059888</v>
      </c>
      <c r="D16764">
        <f>Adjusted_Series!D16764</f>
        <v>0.225073616819327</v>
      </c>
      <c r="E16764">
        <f>Adjusted_Series!E16764</f>
        <v>0.498276750462886</v>
      </c>
      <c r="F16764">
        <f>Adjusted_Series!F16764</f>
        <v>1</v>
      </c>
      <c r="G16764">
        <f>Adjusted_Series!G16764</f>
        <v>1</v>
      </c>
      <c r="H16764">
        <f>Adjusted_Series!H16764</f>
        <v>1</v>
      </c>
      <c r="I16764">
        <f>Adjusted_Series!I16764/Installed_capacity_init!$H$2</f>
        <v>6.8592358692757691E-2</v>
      </c>
      <c r="J16764">
        <f>Adjusted_Series!J16764</f>
        <v>3050.2700003251002</v>
      </c>
      <c r="K16764">
        <f>Adjusted_Series!K16764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Adjusted_Series!C16765</f>
        <v>0.53407404886786702</v>
      </c>
      <c r="D16765">
        <f>Adjusted_Series!D16765</f>
        <v>0.24523269654275401</v>
      </c>
      <c r="E16765">
        <f>Adjusted_Series!E16765</f>
        <v>0.49716573040418599</v>
      </c>
      <c r="F16765">
        <f>Adjusted_Series!F16765</f>
        <v>1</v>
      </c>
      <c r="G16765">
        <f>Adjusted_Series!G16765</f>
        <v>1</v>
      </c>
      <c r="H16765">
        <f>Adjusted_Series!H16765</f>
        <v>1</v>
      </c>
      <c r="I16765">
        <f>Adjusted_Series!I16765/Installed_capacity_init!$H$2</f>
        <v>7.2572268859450714E-2</v>
      </c>
      <c r="J16765">
        <f>Adjusted_Series!J16765</f>
        <v>3195.33086375221</v>
      </c>
      <c r="K16765">
        <f>Adjusted_Series!K16765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Adjusted_Series!C16766</f>
        <v>0.48370282996163</v>
      </c>
      <c r="D16766">
        <f>Adjusted_Series!D16766</f>
        <v>0.270415974947607</v>
      </c>
      <c r="E16766">
        <f>Adjusted_Series!E16766</f>
        <v>0.49791534575792401</v>
      </c>
      <c r="F16766">
        <f>Adjusted_Series!F16766</f>
        <v>1</v>
      </c>
      <c r="G16766">
        <f>Adjusted_Series!G16766</f>
        <v>1</v>
      </c>
      <c r="H16766">
        <f>Adjusted_Series!H16766</f>
        <v>1</v>
      </c>
      <c r="I16766">
        <f>Adjusted_Series!I16766/Installed_capacity_init!$H$2</f>
        <v>7.648566907040634E-2</v>
      </c>
      <c r="J16766">
        <f>Adjusted_Series!J16766</f>
        <v>3343.0817131280301</v>
      </c>
      <c r="K16766">
        <f>Adjusted_Series!K16766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Adjusted_Series!C16767</f>
        <v>0.44200237587339197</v>
      </c>
      <c r="D16767">
        <f>Adjusted_Series!D16767</f>
        <v>0.26447266818449799</v>
      </c>
      <c r="E16767">
        <f>Adjusted_Series!E16767</f>
        <v>0.50637781094901702</v>
      </c>
      <c r="F16767">
        <f>Adjusted_Series!F16767</f>
        <v>1</v>
      </c>
      <c r="G16767">
        <f>Adjusted_Series!G16767</f>
        <v>1</v>
      </c>
      <c r="H16767">
        <f>Adjusted_Series!H16767</f>
        <v>1</v>
      </c>
      <c r="I16767">
        <f>Adjusted_Series!I16767/Installed_capacity_init!$H$2</f>
        <v>7.8557701572377708E-2</v>
      </c>
      <c r="J16767">
        <f>Adjusted_Series!J16767</f>
        <v>3433.6852000137401</v>
      </c>
      <c r="K16767">
        <f>Adjusted_Series!K16767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Adjusted_Series!C16768</f>
        <v>0.36663508248406501</v>
      </c>
      <c r="D16768">
        <f>Adjusted_Series!D16768</f>
        <v>0.26196302009306299</v>
      </c>
      <c r="E16768">
        <f>Adjusted_Series!E16768</f>
        <v>0.51655301851172697</v>
      </c>
      <c r="F16768">
        <f>Adjusted_Series!F16768</f>
        <v>1</v>
      </c>
      <c r="G16768">
        <f>Adjusted_Series!G16768</f>
        <v>1</v>
      </c>
      <c r="H16768">
        <f>Adjusted_Series!H16768</f>
        <v>1</v>
      </c>
      <c r="I16768">
        <f>Adjusted_Series!I16768/Installed_capacity_init!$H$2</f>
        <v>8.138144222804955E-2</v>
      </c>
      <c r="J16768">
        <f>Adjusted_Series!J16768</f>
        <v>3517.1297582193001</v>
      </c>
      <c r="K16768">
        <f>Adjusted_Series!K16768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Adjusted_Series!C16769</f>
        <v>0.25019820157700201</v>
      </c>
      <c r="D16769">
        <f>Adjusted_Series!D16769</f>
        <v>0.26317700382044001</v>
      </c>
      <c r="E16769">
        <f>Adjusted_Series!E16769</f>
        <v>0.526519186995273</v>
      </c>
      <c r="F16769">
        <f>Adjusted_Series!F16769</f>
        <v>1</v>
      </c>
      <c r="G16769">
        <f>Adjusted_Series!G16769</f>
        <v>1</v>
      </c>
      <c r="H16769">
        <f>Adjusted_Series!H16769</f>
        <v>1</v>
      </c>
      <c r="I16769">
        <f>Adjusted_Series!I16769/Installed_capacity_init!$H$2</f>
        <v>8.4213787766255904E-2</v>
      </c>
      <c r="J16769">
        <f>Adjusted_Series!J16769</f>
        <v>3610.7798421993998</v>
      </c>
      <c r="K16769">
        <f>Adjusted_Series!K16769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Adjusted_Series!C16770</f>
        <v>0.12866548372834399</v>
      </c>
      <c r="D16770">
        <f>Adjusted_Series!D16770</f>
        <v>0.217262098713777</v>
      </c>
      <c r="E16770">
        <f>Adjusted_Series!E16770</f>
        <v>0.53659129618775603</v>
      </c>
      <c r="F16770">
        <f>Adjusted_Series!F16770</f>
        <v>1</v>
      </c>
      <c r="G16770">
        <f>Adjusted_Series!G16770</f>
        <v>1</v>
      </c>
      <c r="H16770">
        <f>Adjusted_Series!H16770</f>
        <v>1</v>
      </c>
      <c r="I16770">
        <f>Adjusted_Series!I16770/Installed_capacity_init!$H$2</f>
        <v>7.7855788770993958E-2</v>
      </c>
      <c r="J16770">
        <f>Adjusted_Series!J16770</f>
        <v>3439.5854182154003</v>
      </c>
      <c r="K16770">
        <f>Adjusted_Series!K16770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Adjusted_Series!C16771</f>
        <v>1.6864685011899701E-2</v>
      </c>
      <c r="D16771">
        <f>Adjusted_Series!D16771</f>
        <v>0.17999907920486799</v>
      </c>
      <c r="E16771">
        <f>Adjusted_Series!E16771</f>
        <v>0.54463010623424402</v>
      </c>
      <c r="F16771">
        <f>Adjusted_Series!F16771</f>
        <v>1</v>
      </c>
      <c r="G16771">
        <f>Adjusted_Series!G16771</f>
        <v>1</v>
      </c>
      <c r="H16771">
        <f>Adjusted_Series!H16771</f>
        <v>1</v>
      </c>
      <c r="I16771">
        <f>Adjusted_Series!I16771/Installed_capacity_init!$H$2</f>
        <v>7.1880778298029663E-2</v>
      </c>
      <c r="J16771">
        <f>Adjusted_Series!J16771</f>
        <v>3286.26469150405</v>
      </c>
      <c r="K16771">
        <f>Adjusted_Series!K16771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Adjusted_Series!C16772</f>
        <v>2.8764527580365798E-6</v>
      </c>
      <c r="D16772">
        <f>Adjusted_Series!D16772</f>
        <v>0.15117037040395501</v>
      </c>
      <c r="E16772">
        <f>Adjusted_Series!E16772</f>
        <v>0.54993126562510597</v>
      </c>
      <c r="F16772">
        <f>Adjusted_Series!F16772</f>
        <v>1</v>
      </c>
      <c r="G16772">
        <f>Adjusted_Series!G16772</f>
        <v>1</v>
      </c>
      <c r="H16772">
        <f>Adjusted_Series!H16772</f>
        <v>1</v>
      </c>
      <c r="I16772">
        <f>Adjusted_Series!I16772/Installed_capacity_init!$H$2</f>
        <v>6.5981293298437535E-2</v>
      </c>
      <c r="J16772">
        <f>Adjusted_Series!J16772</f>
        <v>3132.7584517304099</v>
      </c>
      <c r="K16772">
        <f>Adjusted_Series!K1677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Adjusted_Series!C16773</f>
        <v>0</v>
      </c>
      <c r="D16773">
        <f>Adjusted_Series!D16773</f>
        <v>0.138091458198808</v>
      </c>
      <c r="E16773">
        <f>Adjusted_Series!E16773</f>
        <v>0.54706208217774999</v>
      </c>
      <c r="F16773">
        <f>Adjusted_Series!F16773</f>
        <v>1</v>
      </c>
      <c r="G16773">
        <f>Adjusted_Series!G16773</f>
        <v>1</v>
      </c>
      <c r="H16773">
        <f>Adjusted_Series!H16773</f>
        <v>1</v>
      </c>
      <c r="I16773">
        <f>Adjusted_Series!I16773/Installed_capacity_init!$H$2</f>
        <v>6.1149555584341826E-2</v>
      </c>
      <c r="J16773">
        <f>Adjusted_Series!J16773</f>
        <v>3004.5563197698102</v>
      </c>
      <c r="K16773">
        <f>Adjusted_Series!K16773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Adjusted_Series!C16774</f>
        <v>0</v>
      </c>
      <c r="D16774">
        <f>Adjusted_Series!D16774</f>
        <v>0.128855418862591</v>
      </c>
      <c r="E16774">
        <f>Adjusted_Series!E16774</f>
        <v>0.54139435748089204</v>
      </c>
      <c r="F16774">
        <f>Adjusted_Series!F16774</f>
        <v>1</v>
      </c>
      <c r="G16774">
        <f>Adjusted_Series!G16774</f>
        <v>1</v>
      </c>
      <c r="H16774">
        <f>Adjusted_Series!H16774</f>
        <v>1</v>
      </c>
      <c r="I16774">
        <f>Adjusted_Series!I16774/Installed_capacity_init!$H$2</f>
        <v>5.6412843941390109E-2</v>
      </c>
      <c r="J16774">
        <f>Adjusted_Series!J16774</f>
        <v>2891.9187319123998</v>
      </c>
      <c r="K16774">
        <f>Adjusted_Series!K16774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Adjusted_Series!C16775</f>
        <v>0</v>
      </c>
      <c r="D16775">
        <f>Adjusted_Series!D16775</f>
        <v>0.123288881019784</v>
      </c>
      <c r="E16775">
        <f>Adjusted_Series!E16775</f>
        <v>0.53446659540590902</v>
      </c>
      <c r="F16775">
        <f>Adjusted_Series!F16775</f>
        <v>1</v>
      </c>
      <c r="G16775">
        <f>Adjusted_Series!G16775</f>
        <v>1</v>
      </c>
      <c r="H16775">
        <f>Adjusted_Series!H16775</f>
        <v>1</v>
      </c>
      <c r="I16775">
        <f>Adjusted_Series!I16775/Installed_capacity_init!$H$2</f>
        <v>5.1693196485935913E-2</v>
      </c>
      <c r="J16775">
        <f>Adjusted_Series!J16775</f>
        <v>2776.92751382493</v>
      </c>
      <c r="K16775">
        <f>Adjusted_Series!K16775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Adjusted_Series!C16776</f>
        <v>0</v>
      </c>
      <c r="D16776">
        <f>Adjusted_Series!D16776</f>
        <v>0.120112483484153</v>
      </c>
      <c r="E16776">
        <f>Adjusted_Series!E16776</f>
        <v>0.53976534080044203</v>
      </c>
      <c r="F16776">
        <f>Adjusted_Series!F16776</f>
        <v>1</v>
      </c>
      <c r="G16776">
        <f>Adjusted_Series!G16776</f>
        <v>1</v>
      </c>
      <c r="H16776">
        <f>Adjusted_Series!H16776</f>
        <v>1</v>
      </c>
      <c r="I16776">
        <f>Adjusted_Series!I16776/Installed_capacity_init!$H$2</f>
        <v>5.2093207009087546E-2</v>
      </c>
      <c r="J16776">
        <f>Adjusted_Series!J16776</f>
        <v>2788.5146869905202</v>
      </c>
      <c r="K16776">
        <f>Adjusted_Series!K16776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Adjusted_Series!C16777</f>
        <v>0</v>
      </c>
      <c r="D16777">
        <f>Adjusted_Series!D16777</f>
        <v>0.119291284200437</v>
      </c>
      <c r="E16777">
        <f>Adjusted_Series!E16777</f>
        <v>0.54192941870793498</v>
      </c>
      <c r="F16777">
        <f>Adjusted_Series!F16777</f>
        <v>1</v>
      </c>
      <c r="G16777">
        <f>Adjusted_Series!G16777</f>
        <v>1</v>
      </c>
      <c r="H16777">
        <f>Adjusted_Series!H16777</f>
        <v>1</v>
      </c>
      <c r="I16777">
        <f>Adjusted_Series!I16777/Installed_capacity_init!$H$2</f>
        <v>5.2467816041872679E-2</v>
      </c>
      <c r="J16777">
        <f>Adjusted_Series!J16777</f>
        <v>2793.6216204971397</v>
      </c>
      <c r="K16777">
        <f>Adjusted_Series!K16777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Adjusted_Series!C16778</f>
        <v>0</v>
      </c>
      <c r="D16778">
        <f>Adjusted_Series!D16778</f>
        <v>4.2674380999999997E-2</v>
      </c>
      <c r="E16778">
        <f>Adjusted_Series!E16778</f>
        <v>0.70254703900000004</v>
      </c>
      <c r="F16778">
        <f>Adjusted_Series!F16778</f>
        <v>1</v>
      </c>
      <c r="G16778">
        <f>Adjusted_Series!G16778</f>
        <v>1</v>
      </c>
      <c r="H16778">
        <f>Adjusted_Series!H16778</f>
        <v>1</v>
      </c>
      <c r="I16778">
        <f>Adjusted_Series!I16778/Installed_capacity_init!$H$2</f>
        <v>2.9923357895631483E-2</v>
      </c>
      <c r="J16778">
        <f>Adjusted_Series!J16778</f>
        <v>1393.7961660000001</v>
      </c>
      <c r="K16778">
        <f>Adjusted_Series!K16778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Adjusted_Series!C16779</f>
        <v>0</v>
      </c>
      <c r="D16779">
        <f>Adjusted_Series!D16779</f>
        <v>4.2255875999999998E-2</v>
      </c>
      <c r="E16779">
        <f>Adjusted_Series!E16779</f>
        <v>0.76205490899999995</v>
      </c>
      <c r="F16779">
        <f>Adjusted_Series!F16779</f>
        <v>1</v>
      </c>
      <c r="G16779">
        <f>Adjusted_Series!G16779</f>
        <v>1</v>
      </c>
      <c r="H16779">
        <f>Adjusted_Series!H16779</f>
        <v>1</v>
      </c>
      <c r="I16779">
        <f>Adjusted_Series!I16779/Installed_capacity_init!$H$2</f>
        <v>3.0429624766275708E-2</v>
      </c>
      <c r="J16779">
        <f>Adjusted_Series!J16779</f>
        <v>1403.46511499999</v>
      </c>
      <c r="K16779">
        <f>Adjusted_Series!K16779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Adjusted_Series!C16780</f>
        <v>0</v>
      </c>
      <c r="D16780">
        <f>Adjusted_Series!D16780</f>
        <v>4.2002957E-2</v>
      </c>
      <c r="E16780">
        <f>Adjusted_Series!E16780</f>
        <v>0.79975143699999995</v>
      </c>
      <c r="F16780">
        <f>Adjusted_Series!F16780</f>
        <v>1</v>
      </c>
      <c r="G16780">
        <f>Adjusted_Series!G16780</f>
        <v>1</v>
      </c>
      <c r="H16780">
        <f>Adjusted_Series!H16780</f>
        <v>1</v>
      </c>
      <c r="I16780">
        <f>Adjusted_Series!I16780/Installed_capacity_init!$H$2</f>
        <v>3.0703357980622133E-2</v>
      </c>
      <c r="J16780">
        <f>Adjusted_Series!J16780</f>
        <v>1405.6031620000001</v>
      </c>
      <c r="K16780">
        <f>Adjusted_Series!K16780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Adjusted_Series!C16781</f>
        <v>0</v>
      </c>
      <c r="D16781">
        <f>Adjusted_Series!D16781</f>
        <v>4.2020199000000001E-2</v>
      </c>
      <c r="E16781">
        <f>Adjusted_Series!E16781</f>
        <v>0.81617414600000004</v>
      </c>
      <c r="F16781">
        <f>Adjusted_Series!F16781</f>
        <v>1</v>
      </c>
      <c r="G16781">
        <f>Adjusted_Series!G16781</f>
        <v>1</v>
      </c>
      <c r="H16781">
        <f>Adjusted_Series!H16781</f>
        <v>1</v>
      </c>
      <c r="I16781">
        <f>Adjusted_Series!I16781/Installed_capacity_init!$H$2</f>
        <v>3.0925999320074792E-2</v>
      </c>
      <c r="J16781">
        <f>Adjusted_Series!J16781</f>
        <v>1406.160946</v>
      </c>
      <c r="K16781">
        <f>Adjusted_Series!K16781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Adjusted_Series!C16782</f>
        <v>0</v>
      </c>
      <c r="D16782">
        <f>Adjusted_Series!D16782</f>
        <v>4.0781871999999997E-2</v>
      </c>
      <c r="E16782">
        <f>Adjusted_Series!E16782</f>
        <v>0.838533317</v>
      </c>
      <c r="F16782">
        <f>Adjusted_Series!F16782</f>
        <v>1</v>
      </c>
      <c r="G16782">
        <f>Adjusted_Series!G16782</f>
        <v>1</v>
      </c>
      <c r="H16782">
        <f>Adjusted_Series!H16782</f>
        <v>1</v>
      </c>
      <c r="I16782">
        <f>Adjusted_Series!I16782/Installed_capacity_init!$H$2</f>
        <v>3.1617627146013939E-2</v>
      </c>
      <c r="J16782">
        <f>Adjusted_Series!J16782</f>
        <v>1429.2922560000002</v>
      </c>
      <c r="K16782">
        <f>Adjusted_Series!K1678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Adjusted_Series!C16783</f>
        <v>0</v>
      </c>
      <c r="D16783">
        <f>Adjusted_Series!D16783</f>
        <v>3.9743872E-2</v>
      </c>
      <c r="E16783">
        <f>Adjusted_Series!E16783</f>
        <v>0.86008838700000001</v>
      </c>
      <c r="F16783">
        <f>Adjusted_Series!F16783</f>
        <v>1</v>
      </c>
      <c r="G16783">
        <f>Adjusted_Series!G16783</f>
        <v>1</v>
      </c>
      <c r="H16783">
        <f>Adjusted_Series!H16783</f>
        <v>1</v>
      </c>
      <c r="I16783">
        <f>Adjusted_Series!I16783/Installed_capacity_init!$H$2</f>
        <v>3.2228997110317868E-2</v>
      </c>
      <c r="J16783">
        <f>Adjusted_Series!J16783</f>
        <v>1447.07475599999</v>
      </c>
      <c r="K16783">
        <f>Adjusted_Series!K16783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Adjusted_Series!C16784</f>
        <v>8.9192582000000006E-2</v>
      </c>
      <c r="D16784">
        <f>Adjusted_Series!D16784</f>
        <v>3.8948925000000002E-2</v>
      </c>
      <c r="E16784">
        <f>Adjusted_Series!E16784</f>
        <v>0.871858201</v>
      </c>
      <c r="F16784">
        <f>Adjusted_Series!F16784</f>
        <v>1</v>
      </c>
      <c r="G16784">
        <f>Adjusted_Series!G16784</f>
        <v>1</v>
      </c>
      <c r="H16784">
        <f>Adjusted_Series!H16784</f>
        <v>1</v>
      </c>
      <c r="I16784">
        <f>Adjusted_Series!I16784/Installed_capacity_init!$H$2</f>
        <v>3.2773033231344555E-2</v>
      </c>
      <c r="J16784">
        <f>Adjusted_Series!J16784</f>
        <v>1464.529855</v>
      </c>
      <c r="K16784">
        <f>Adjusted_Series!K16784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Adjusted_Series!C16785</f>
        <v>0.16820734800000001</v>
      </c>
      <c r="D16785">
        <f>Adjusted_Series!D16785</f>
        <v>3.4807645999999998E-2</v>
      </c>
      <c r="E16785">
        <f>Adjusted_Series!E16785</f>
        <v>0.91608992199999995</v>
      </c>
      <c r="F16785">
        <f>Adjusted_Series!F16785</f>
        <v>1</v>
      </c>
      <c r="G16785">
        <f>Adjusted_Series!G16785</f>
        <v>1</v>
      </c>
      <c r="H16785">
        <f>Adjusted_Series!H16785</f>
        <v>1</v>
      </c>
      <c r="I16785">
        <f>Adjusted_Series!I16785/Installed_capacity_init!$H$2</f>
        <v>3.343157555668877E-2</v>
      </c>
      <c r="J16785">
        <f>Adjusted_Series!J16785</f>
        <v>1485.153924</v>
      </c>
      <c r="K16785">
        <f>Adjusted_Series!K16785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Adjusted_Series!C16786</f>
        <v>0.241685547</v>
      </c>
      <c r="D16786">
        <f>Adjusted_Series!D16786</f>
        <v>3.1909260000000002E-2</v>
      </c>
      <c r="E16786">
        <f>Adjusted_Series!E16786</f>
        <v>0.93789349300000002</v>
      </c>
      <c r="F16786">
        <f>Adjusted_Series!F16786</f>
        <v>1</v>
      </c>
      <c r="G16786">
        <f>Adjusted_Series!G16786</f>
        <v>1</v>
      </c>
      <c r="H16786">
        <f>Adjusted_Series!H16786</f>
        <v>1</v>
      </c>
      <c r="I16786">
        <f>Adjusted_Series!I16786/Installed_capacity_init!$H$2</f>
        <v>3.4224768145503993E-2</v>
      </c>
      <c r="J16786">
        <f>Adjusted_Series!J16786</f>
        <v>1513.2198640000001</v>
      </c>
      <c r="K16786">
        <f>Adjusted_Series!K16786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Adjusted_Series!C16787</f>
        <v>0.32254685300000002</v>
      </c>
      <c r="D16787">
        <f>Adjusted_Series!D16787</f>
        <v>3.0242424E-2</v>
      </c>
      <c r="E16787">
        <f>Adjusted_Series!E16787</f>
        <v>0.94688537699999997</v>
      </c>
      <c r="F16787">
        <f>Adjusted_Series!F16787</f>
        <v>1</v>
      </c>
      <c r="G16787">
        <f>Adjusted_Series!G16787</f>
        <v>1</v>
      </c>
      <c r="H16787">
        <f>Adjusted_Series!H16787</f>
        <v>1</v>
      </c>
      <c r="I16787">
        <f>Adjusted_Series!I16787/Installed_capacity_init!$H$2</f>
        <v>3.5034492010878798E-2</v>
      </c>
      <c r="J16787">
        <f>Adjusted_Series!J16787</f>
        <v>1544.2461089999999</v>
      </c>
      <c r="K16787">
        <f>Adjusted_Series!K16787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Adjusted_Series!C16788</f>
        <v>0.409727966</v>
      </c>
      <c r="D16788">
        <f>Adjusted_Series!D16788</f>
        <v>3.6046278000000001E-2</v>
      </c>
      <c r="E16788">
        <f>Adjusted_Series!E16788</f>
        <v>0.97127960899999999</v>
      </c>
      <c r="F16788">
        <f>Adjusted_Series!F16788</f>
        <v>1</v>
      </c>
      <c r="G16788">
        <f>Adjusted_Series!G16788</f>
        <v>1</v>
      </c>
      <c r="H16788">
        <f>Adjusted_Series!H16788</f>
        <v>1</v>
      </c>
      <c r="I16788">
        <f>Adjusted_Series!I16788/Installed_capacity_init!$H$2</f>
        <v>3.6809011473737892E-2</v>
      </c>
      <c r="J16788">
        <f>Adjusted_Series!J16788</f>
        <v>1637.463211</v>
      </c>
      <c r="K16788">
        <f>Adjusted_Series!K16788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Adjusted_Series!C16789</f>
        <v>0.42561358100000002</v>
      </c>
      <c r="D16789">
        <f>Adjusted_Series!D16789</f>
        <v>4.5088305000000002E-2</v>
      </c>
      <c r="E16789">
        <f>Adjusted_Series!E16789</f>
        <v>0.97943622100000005</v>
      </c>
      <c r="F16789">
        <f>Adjusted_Series!F16789</f>
        <v>1</v>
      </c>
      <c r="G16789">
        <f>Adjusted_Series!G16789</f>
        <v>1</v>
      </c>
      <c r="H16789">
        <f>Adjusted_Series!H16789</f>
        <v>1</v>
      </c>
      <c r="I16789">
        <f>Adjusted_Series!I16789/Installed_capacity_init!$H$2</f>
        <v>3.8408924868264492E-2</v>
      </c>
      <c r="J16789">
        <f>Adjusted_Series!J16789</f>
        <v>1731.5423880000001</v>
      </c>
      <c r="K16789">
        <f>Adjusted_Series!K16789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Adjusted_Series!C16790</f>
        <v>0.37555709499999901</v>
      </c>
      <c r="D16790">
        <f>Adjusted_Series!D16790</f>
        <v>5.7314033E-2</v>
      </c>
      <c r="E16790">
        <f>Adjusted_Series!E16790</f>
        <v>0.97965913900000001</v>
      </c>
      <c r="F16790">
        <f>Adjusted_Series!F16790</f>
        <v>1</v>
      </c>
      <c r="G16790">
        <f>Adjusted_Series!G16790</f>
        <v>1</v>
      </c>
      <c r="H16790">
        <f>Adjusted_Series!H16790</f>
        <v>1</v>
      </c>
      <c r="I16790">
        <f>Adjusted_Series!I16790/Installed_capacity_init!$H$2</f>
        <v>4.0007669386367503E-2</v>
      </c>
      <c r="J16790">
        <f>Adjusted_Series!J16790</f>
        <v>1827.952055</v>
      </c>
      <c r="K16790">
        <f>Adjusted_Series!K16790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Adjusted_Series!C16791</f>
        <v>0.338406928</v>
      </c>
      <c r="D16791">
        <f>Adjusted_Series!D16791</f>
        <v>5.8691485000000002E-2</v>
      </c>
      <c r="E16791">
        <f>Adjusted_Series!E16791</f>
        <v>0.98668180999999999</v>
      </c>
      <c r="F16791">
        <f>Adjusted_Series!F16791</f>
        <v>1</v>
      </c>
      <c r="G16791">
        <f>Adjusted_Series!G16791</f>
        <v>1</v>
      </c>
      <c r="H16791">
        <f>Adjusted_Series!H16791</f>
        <v>1</v>
      </c>
      <c r="I16791">
        <f>Adjusted_Series!I16791/Installed_capacity_init!$H$2</f>
        <v>4.1335091024987253E-2</v>
      </c>
      <c r="J16791">
        <f>Adjusted_Series!J16791</f>
        <v>1908.4609439999999</v>
      </c>
      <c r="K16791">
        <f>Adjusted_Series!K16791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Adjusted_Series!C16792</f>
        <v>0.27145503700000001</v>
      </c>
      <c r="D16792">
        <f>Adjusted_Series!D16792</f>
        <v>6.1207448999999997E-2</v>
      </c>
      <c r="E16792">
        <f>Adjusted_Series!E16792</f>
        <v>0.989337876</v>
      </c>
      <c r="F16792">
        <f>Adjusted_Series!F16792</f>
        <v>1</v>
      </c>
      <c r="G16792">
        <f>Adjusted_Series!G16792</f>
        <v>1</v>
      </c>
      <c r="H16792">
        <f>Adjusted_Series!H16792</f>
        <v>1</v>
      </c>
      <c r="I16792">
        <f>Adjusted_Series!I16792/Installed_capacity_init!$H$2</f>
        <v>4.2741953510113888E-2</v>
      </c>
      <c r="J16792">
        <f>Adjusted_Series!J16792</f>
        <v>1978.759687</v>
      </c>
      <c r="K16792">
        <f>Adjusted_Series!K1679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Adjusted_Series!C16793</f>
        <v>0.16787440100000001</v>
      </c>
      <c r="D16793">
        <f>Adjusted_Series!D16793</f>
        <v>6.4702546999999999E-2</v>
      </c>
      <c r="E16793">
        <f>Adjusted_Series!E16793</f>
        <v>0.98035189</v>
      </c>
      <c r="F16793">
        <f>Adjusted_Series!F16793</f>
        <v>1</v>
      </c>
      <c r="G16793">
        <f>Adjusted_Series!G16793</f>
        <v>1</v>
      </c>
      <c r="H16793">
        <f>Adjusted_Series!H16793</f>
        <v>1</v>
      </c>
      <c r="I16793">
        <f>Adjusted_Series!I16793/Installed_capacity_init!$H$2</f>
        <v>4.4161626466088739E-2</v>
      </c>
      <c r="J16793">
        <f>Adjusted_Series!J16793</f>
        <v>2051.8728309999997</v>
      </c>
      <c r="K16793">
        <f>Adjusted_Series!K16793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Adjusted_Series!C16794</f>
        <v>6.7708118999999997E-2</v>
      </c>
      <c r="D16794">
        <f>Adjusted_Series!D16794</f>
        <v>4.8693219000000003E-2</v>
      </c>
      <c r="E16794">
        <f>Adjusted_Series!E16794</f>
        <v>0.98479693700000004</v>
      </c>
      <c r="F16794">
        <f>Adjusted_Series!F16794</f>
        <v>1</v>
      </c>
      <c r="G16794">
        <f>Adjusted_Series!G16794</f>
        <v>1</v>
      </c>
      <c r="H16794">
        <f>Adjusted_Series!H16794</f>
        <v>1</v>
      </c>
      <c r="I16794">
        <f>Adjusted_Series!I16794/Installed_capacity_init!$H$2</f>
        <v>4.1166868604453517E-2</v>
      </c>
      <c r="J16794">
        <f>Adjusted_Series!J16794</f>
        <v>1936.078886</v>
      </c>
      <c r="K16794">
        <f>Adjusted_Series!K16794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Adjusted_Series!C16795</f>
        <v>2.5234165999999999E-2</v>
      </c>
      <c r="D16795">
        <f>Adjusted_Series!D16795</f>
        <v>3.6369542999999997E-2</v>
      </c>
      <c r="E16795">
        <f>Adjusted_Series!E16795</f>
        <v>0.976312398999999</v>
      </c>
      <c r="F16795">
        <f>Adjusted_Series!F16795</f>
        <v>1</v>
      </c>
      <c r="G16795">
        <f>Adjusted_Series!G16795</f>
        <v>1</v>
      </c>
      <c r="H16795">
        <f>Adjusted_Series!H16795</f>
        <v>1</v>
      </c>
      <c r="I16795">
        <f>Adjusted_Series!I16795/Installed_capacity_init!$H$2</f>
        <v>3.8334586945436004E-2</v>
      </c>
      <c r="J16795">
        <f>Adjusted_Series!J16795</f>
        <v>1825.8277370000001</v>
      </c>
      <c r="K16795">
        <f>Adjusted_Series!K16795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Adjusted_Series!C16796</f>
        <v>0</v>
      </c>
      <c r="D16796">
        <f>Adjusted_Series!D16796</f>
        <v>2.8383136999999999E-2</v>
      </c>
      <c r="E16796">
        <f>Adjusted_Series!E16796</f>
        <v>0.94600664000000001</v>
      </c>
      <c r="F16796">
        <f>Adjusted_Series!F16796</f>
        <v>1</v>
      </c>
      <c r="G16796">
        <f>Adjusted_Series!G16796</f>
        <v>1</v>
      </c>
      <c r="H16796">
        <f>Adjusted_Series!H16796</f>
        <v>1</v>
      </c>
      <c r="I16796">
        <f>Adjusted_Series!I16796/Installed_capacity_init!$H$2</f>
        <v>3.5535913649498554E-2</v>
      </c>
      <c r="J16796">
        <f>Adjusted_Series!J16796</f>
        <v>1720.3325239999999</v>
      </c>
      <c r="K16796">
        <f>Adjusted_Series!K16796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Adjusted_Series!C16797</f>
        <v>0</v>
      </c>
      <c r="D16797">
        <f>Adjusted_Series!D16797</f>
        <v>2.6598681999999998E-2</v>
      </c>
      <c r="E16797">
        <f>Adjusted_Series!E16797</f>
        <v>0.95031901699999999</v>
      </c>
      <c r="F16797">
        <f>Adjusted_Series!F16797</f>
        <v>1</v>
      </c>
      <c r="G16797">
        <f>Adjusted_Series!G16797</f>
        <v>1</v>
      </c>
      <c r="H16797">
        <f>Adjusted_Series!H16797</f>
        <v>1</v>
      </c>
      <c r="I16797">
        <f>Adjusted_Series!I16797/Installed_capacity_init!$H$2</f>
        <v>3.2878669046404893E-2</v>
      </c>
      <c r="J16797">
        <f>Adjusted_Series!J16797</f>
        <v>1623.1474759999999</v>
      </c>
      <c r="K16797">
        <f>Adjusted_Series!K16797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Adjusted_Series!C16798</f>
        <v>0</v>
      </c>
      <c r="D16798">
        <f>Adjusted_Series!D16798</f>
        <v>2.5881106000000001E-2</v>
      </c>
      <c r="E16798">
        <f>Adjusted_Series!E16798</f>
        <v>0.94282915599999995</v>
      </c>
      <c r="F16798">
        <f>Adjusted_Series!F16798</f>
        <v>1</v>
      </c>
      <c r="G16798">
        <f>Adjusted_Series!G16798</f>
        <v>1</v>
      </c>
      <c r="H16798">
        <f>Adjusted_Series!H16798</f>
        <v>1</v>
      </c>
      <c r="I16798">
        <f>Adjusted_Series!I16798/Installed_capacity_init!$H$2</f>
        <v>3.0275809875913651E-2</v>
      </c>
      <c r="J16798">
        <f>Adjusted_Series!J16798</f>
        <v>1534.4119599999999</v>
      </c>
      <c r="K16798">
        <f>Adjusted_Series!K16798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Adjusted_Series!C16799</f>
        <v>0</v>
      </c>
      <c r="D16799">
        <f>Adjusted_Series!D16799</f>
        <v>2.6205636000000001E-2</v>
      </c>
      <c r="E16799">
        <f>Adjusted_Series!E16799</f>
        <v>0.93154905300000002</v>
      </c>
      <c r="F16799">
        <f>Adjusted_Series!F16799</f>
        <v>1</v>
      </c>
      <c r="G16799">
        <f>Adjusted_Series!G16799</f>
        <v>1</v>
      </c>
      <c r="H16799">
        <f>Adjusted_Series!H16799</f>
        <v>1</v>
      </c>
      <c r="I16799">
        <f>Adjusted_Series!I16799/Installed_capacity_init!$H$2</f>
        <v>2.7669985381608028E-2</v>
      </c>
      <c r="J16799">
        <f>Adjusted_Series!J16799</f>
        <v>1440.470814</v>
      </c>
      <c r="K16799">
        <f>Adjusted_Series!K16799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Adjusted_Series!C16800</f>
        <v>0</v>
      </c>
      <c r="D16800">
        <f>Adjusted_Series!D16800</f>
        <v>2.6729968999999999E-2</v>
      </c>
      <c r="E16800">
        <f>Adjusted_Series!E16800</f>
        <v>0.93108540900000003</v>
      </c>
      <c r="F16800">
        <f>Adjusted_Series!F16800</f>
        <v>1</v>
      </c>
      <c r="G16800">
        <f>Adjusted_Series!G16800</f>
        <v>1</v>
      </c>
      <c r="H16800">
        <f>Adjusted_Series!H16800</f>
        <v>1</v>
      </c>
      <c r="I16800">
        <f>Adjusted_Series!I16800/Installed_capacity_init!$H$2</f>
        <v>2.7635161907190207E-2</v>
      </c>
      <c r="J16800">
        <f>Adjusted_Series!J16800</f>
        <v>1441.8108549999999</v>
      </c>
      <c r="K16800">
        <f>Adjusted_Series!K16800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Adjusted_Series!C16801</f>
        <v>0</v>
      </c>
      <c r="D16801">
        <f>Adjusted_Series!D16801</f>
        <v>2.8124072999999999E-2</v>
      </c>
      <c r="E16801">
        <f>Adjusted_Series!E16801</f>
        <v>0.92663420699999999</v>
      </c>
      <c r="F16801">
        <f>Adjusted_Series!F16801</f>
        <v>1</v>
      </c>
      <c r="G16801">
        <f>Adjusted_Series!G16801</f>
        <v>1</v>
      </c>
      <c r="H16801">
        <f>Adjusted_Series!H16801</f>
        <v>1</v>
      </c>
      <c r="I16801">
        <f>Adjusted_Series!I16801/Installed_capacity_init!$H$2</f>
        <v>2.7676448070712224E-2</v>
      </c>
      <c r="J16801">
        <f>Adjusted_Series!J16801</f>
        <v>1444.5125310000001</v>
      </c>
      <c r="K16801">
        <f>Adjusted_Series!K16801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Adjusted_Series!C16802</f>
        <v>0</v>
      </c>
      <c r="D16802">
        <f>Adjusted_Series!D16802</f>
        <v>0.196882606729365</v>
      </c>
      <c r="E16802">
        <f>Adjusted_Series!E16802</f>
        <v>0.42644072488916601</v>
      </c>
      <c r="F16802">
        <f>Adjusted_Series!F16802</f>
        <v>1</v>
      </c>
      <c r="G16802">
        <f>Adjusted_Series!G16802</f>
        <v>1</v>
      </c>
      <c r="H16802">
        <f>Adjusted_Series!H16802</f>
        <v>1</v>
      </c>
      <c r="I16802">
        <f>Adjusted_Series!I16802/Installed_capacity_init!$H$2</f>
        <v>4.8874673920281227E-2</v>
      </c>
      <c r="J16802">
        <f>Adjusted_Series!J16802</f>
        <v>3198.9210554602701</v>
      </c>
      <c r="K16802">
        <f>Adjusted_Series!K1680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Adjusted_Series!C16803</f>
        <v>0</v>
      </c>
      <c r="D16803">
        <f>Adjusted_Series!D16803</f>
        <v>0.19616983035822999</v>
      </c>
      <c r="E16803">
        <f>Adjusted_Series!E16803</f>
        <v>0.41146640629350201</v>
      </c>
      <c r="F16803">
        <f>Adjusted_Series!F16803</f>
        <v>1</v>
      </c>
      <c r="G16803">
        <f>Adjusted_Series!G16803</f>
        <v>1</v>
      </c>
      <c r="H16803">
        <f>Adjusted_Series!H16803</f>
        <v>1</v>
      </c>
      <c r="I16803">
        <f>Adjusted_Series!I16803/Installed_capacity_init!$H$2</f>
        <v>4.9316986053891898E-2</v>
      </c>
      <c r="J16803">
        <f>Adjusted_Series!J16803</f>
        <v>3200.3166565923598</v>
      </c>
      <c r="K16803">
        <f>Adjusted_Series!K16803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Adjusted_Series!C16804</f>
        <v>0</v>
      </c>
      <c r="D16804">
        <f>Adjusted_Series!D16804</f>
        <v>0.19949971351374499</v>
      </c>
      <c r="E16804">
        <f>Adjusted_Series!E16804</f>
        <v>0.39745344332205701</v>
      </c>
      <c r="F16804">
        <f>Adjusted_Series!F16804</f>
        <v>1</v>
      </c>
      <c r="G16804">
        <f>Adjusted_Series!G16804</f>
        <v>1</v>
      </c>
      <c r="H16804">
        <f>Adjusted_Series!H16804</f>
        <v>1</v>
      </c>
      <c r="I16804">
        <f>Adjusted_Series!I16804/Installed_capacity_init!$H$2</f>
        <v>4.8641510962308093E-2</v>
      </c>
      <c r="J16804">
        <f>Adjusted_Series!J16804</f>
        <v>3188.2705319418296</v>
      </c>
      <c r="K16804">
        <f>Adjusted_Series!K16804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Adjusted_Series!C16805</f>
        <v>0</v>
      </c>
      <c r="D16805">
        <f>Adjusted_Series!D16805</f>
        <v>0.20592035015989099</v>
      </c>
      <c r="E16805">
        <f>Adjusted_Series!E16805</f>
        <v>0.38549643717481902</v>
      </c>
      <c r="F16805">
        <f>Adjusted_Series!F16805</f>
        <v>1</v>
      </c>
      <c r="G16805">
        <f>Adjusted_Series!G16805</f>
        <v>1</v>
      </c>
      <c r="H16805">
        <f>Adjusted_Series!H16805</f>
        <v>1</v>
      </c>
      <c r="I16805">
        <f>Adjusted_Series!I16805/Installed_capacity_init!$H$2</f>
        <v>4.7945545542665981E-2</v>
      </c>
      <c r="J16805">
        <f>Adjusted_Series!J16805</f>
        <v>3166.7533048738301</v>
      </c>
      <c r="K16805">
        <f>Adjusted_Series!K16805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Adjusted_Series!C16806</f>
        <v>0</v>
      </c>
      <c r="D16806">
        <f>Adjusted_Series!D16806</f>
        <v>0.20761841683474</v>
      </c>
      <c r="E16806">
        <f>Adjusted_Series!E16806</f>
        <v>0.37553918984718898</v>
      </c>
      <c r="F16806">
        <f>Adjusted_Series!F16806</f>
        <v>1</v>
      </c>
      <c r="G16806">
        <f>Adjusted_Series!G16806</f>
        <v>1</v>
      </c>
      <c r="H16806">
        <f>Adjusted_Series!H16806</f>
        <v>1</v>
      </c>
      <c r="I16806">
        <f>Adjusted_Series!I16806/Installed_capacity_init!$H$2</f>
        <v>5.5498788365114307E-2</v>
      </c>
      <c r="J16806">
        <f>Adjusted_Series!J16806</f>
        <v>3338.7070210769298</v>
      </c>
      <c r="K16806">
        <f>Adjusted_Series!K16806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Adjusted_Series!C16807</f>
        <v>7.2309286939480199E-3</v>
      </c>
      <c r="D16807">
        <f>Adjusted_Series!D16807</f>
        <v>0.212589904085664</v>
      </c>
      <c r="E16807">
        <f>Adjusted_Series!E16807</f>
        <v>0.36667469076458897</v>
      </c>
      <c r="F16807">
        <f>Adjusted_Series!F16807</f>
        <v>1</v>
      </c>
      <c r="G16807">
        <f>Adjusted_Series!G16807</f>
        <v>1</v>
      </c>
      <c r="H16807">
        <f>Adjusted_Series!H16807</f>
        <v>1</v>
      </c>
      <c r="I16807">
        <f>Adjusted_Series!I16807/Installed_capacity_init!$H$2</f>
        <v>6.2490378908123409E-2</v>
      </c>
      <c r="J16807">
        <f>Adjusted_Series!J16807</f>
        <v>3487.1517625480801</v>
      </c>
      <c r="K16807">
        <f>Adjusted_Series!K16807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Adjusted_Series!C16808</f>
        <v>0.15137963067176899</v>
      </c>
      <c r="D16808">
        <f>Adjusted_Series!D16808</f>
        <v>0.22071973705192099</v>
      </c>
      <c r="E16808">
        <f>Adjusted_Series!E16808</f>
        <v>0.35786755824412397</v>
      </c>
      <c r="F16808">
        <f>Adjusted_Series!F16808</f>
        <v>1</v>
      </c>
      <c r="G16808">
        <f>Adjusted_Series!G16808</f>
        <v>1</v>
      </c>
      <c r="H16808">
        <f>Adjusted_Series!H16808</f>
        <v>1</v>
      </c>
      <c r="I16808">
        <f>Adjusted_Series!I16808/Installed_capacity_init!$H$2</f>
        <v>6.9384406823557621E-2</v>
      </c>
      <c r="J16808">
        <f>Adjusted_Series!J16808</f>
        <v>3636.4733136290201</v>
      </c>
      <c r="K16808">
        <f>Adjusted_Series!K16808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Adjusted_Series!C16809</f>
        <v>0.30363500581628</v>
      </c>
      <c r="D16809">
        <f>Adjusted_Series!D16809</f>
        <v>0.252915948754452</v>
      </c>
      <c r="E16809">
        <f>Adjusted_Series!E16809</f>
        <v>0.34449328957261499</v>
      </c>
      <c r="F16809">
        <f>Adjusted_Series!F16809</f>
        <v>1</v>
      </c>
      <c r="G16809">
        <f>Adjusted_Series!G16809</f>
        <v>1</v>
      </c>
      <c r="H16809">
        <f>Adjusted_Series!H16809</f>
        <v>1</v>
      </c>
      <c r="I16809">
        <f>Adjusted_Series!I16809/Installed_capacity_init!$H$2</f>
        <v>7.5903450613177881E-2</v>
      </c>
      <c r="J16809">
        <f>Adjusted_Series!J16809</f>
        <v>3778.5484025106202</v>
      </c>
      <c r="K16809">
        <f>Adjusted_Series!K16809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Adjusted_Series!C16810</f>
        <v>0.38452577785063302</v>
      </c>
      <c r="D16810">
        <f>Adjusted_Series!D16810</f>
        <v>0.28892262820097597</v>
      </c>
      <c r="E16810">
        <f>Adjusted_Series!E16810</f>
        <v>0.33209765098215599</v>
      </c>
      <c r="F16810">
        <f>Adjusted_Series!F16810</f>
        <v>1</v>
      </c>
      <c r="G16810">
        <f>Adjusted_Series!G16810</f>
        <v>1</v>
      </c>
      <c r="H16810">
        <f>Adjusted_Series!H16810</f>
        <v>1</v>
      </c>
      <c r="I16810">
        <f>Adjusted_Series!I16810/Installed_capacity_init!$H$2</f>
        <v>8.3095892082784201E-2</v>
      </c>
      <c r="J16810">
        <f>Adjusted_Series!J16810</f>
        <v>3926.7249827190499</v>
      </c>
      <c r="K16810">
        <f>Adjusted_Series!K16810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Adjusted_Series!C16811</f>
        <v>0.45943517051885502</v>
      </c>
      <c r="D16811">
        <f>Adjusted_Series!D16811</f>
        <v>0.32479367442060397</v>
      </c>
      <c r="E16811">
        <f>Adjusted_Series!E16811</f>
        <v>0.32094321142388599</v>
      </c>
      <c r="F16811">
        <f>Adjusted_Series!F16811</f>
        <v>1</v>
      </c>
      <c r="G16811">
        <f>Adjusted_Series!G16811</f>
        <v>1</v>
      </c>
      <c r="H16811">
        <f>Adjusted_Series!H16811</f>
        <v>1</v>
      </c>
      <c r="I16811">
        <f>Adjusted_Series!I16811/Installed_capacity_init!$H$2</f>
        <v>9.0297855404798566E-2</v>
      </c>
      <c r="J16811">
        <f>Adjusted_Series!J16811</f>
        <v>4082.3333044229103</v>
      </c>
      <c r="K16811">
        <f>Adjusted_Series!K16811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Adjusted_Series!C16812</f>
        <v>0.54525369104518595</v>
      </c>
      <c r="D16812">
        <f>Adjusted_Series!D16812</f>
        <v>0.34000719342296998</v>
      </c>
      <c r="E16812">
        <f>Adjusted_Series!E16812</f>
        <v>0.30848097151311099</v>
      </c>
      <c r="F16812">
        <f>Adjusted_Series!F16812</f>
        <v>1</v>
      </c>
      <c r="G16812">
        <f>Adjusted_Series!G16812</f>
        <v>1</v>
      </c>
      <c r="H16812">
        <f>Adjusted_Series!H16812</f>
        <v>1</v>
      </c>
      <c r="I16812">
        <f>Adjusted_Series!I16812/Installed_capacity_init!$H$2</f>
        <v>9.2756532489408461E-2</v>
      </c>
      <c r="J16812">
        <f>Adjusted_Series!J16812</f>
        <v>4154.84014060762</v>
      </c>
      <c r="K16812">
        <f>Adjusted_Series!K1681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Adjusted_Series!C16813</f>
        <v>0.55511222224707701</v>
      </c>
      <c r="D16813">
        <f>Adjusted_Series!D16813</f>
        <v>0.35845879985131301</v>
      </c>
      <c r="E16813">
        <f>Adjusted_Series!E16813</f>
        <v>0.30018751748891898</v>
      </c>
      <c r="F16813">
        <f>Adjusted_Series!F16813</f>
        <v>1</v>
      </c>
      <c r="G16813">
        <f>Adjusted_Series!G16813</f>
        <v>1</v>
      </c>
      <c r="H16813">
        <f>Adjusted_Series!H16813</f>
        <v>1</v>
      </c>
      <c r="I16813">
        <f>Adjusted_Series!I16813/Installed_capacity_init!$H$2</f>
        <v>9.5429478505249868E-2</v>
      </c>
      <c r="J16813">
        <f>Adjusted_Series!J16813</f>
        <v>4238.1749146214606</v>
      </c>
      <c r="K16813">
        <f>Adjusted_Series!K16813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Adjusted_Series!C16814</f>
        <v>0.49420478849409299</v>
      </c>
      <c r="D16814">
        <f>Adjusted_Series!D16814</f>
        <v>0.38036823312558898</v>
      </c>
      <c r="E16814">
        <f>Adjusted_Series!E16814</f>
        <v>0.29768104772822102</v>
      </c>
      <c r="F16814">
        <f>Adjusted_Series!F16814</f>
        <v>1</v>
      </c>
      <c r="G16814">
        <f>Adjusted_Series!G16814</f>
        <v>1</v>
      </c>
      <c r="H16814">
        <f>Adjusted_Series!H16814</f>
        <v>1</v>
      </c>
      <c r="I16814">
        <f>Adjusted_Series!I16814/Installed_capacity_init!$H$2</f>
        <v>9.8063965918386883E-2</v>
      </c>
      <c r="J16814">
        <f>Adjusted_Series!J16814</f>
        <v>4320.62831106663</v>
      </c>
      <c r="K16814">
        <f>Adjusted_Series!K16814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Adjusted_Series!C16815</f>
        <v>0.449273104268613</v>
      </c>
      <c r="D16815">
        <f>Adjusted_Series!D16815</f>
        <v>0.36995306451769999</v>
      </c>
      <c r="E16815">
        <f>Adjusted_Series!E16815</f>
        <v>0.30446281071721598</v>
      </c>
      <c r="F16815">
        <f>Adjusted_Series!F16815</f>
        <v>1</v>
      </c>
      <c r="G16815">
        <f>Adjusted_Series!G16815</f>
        <v>1</v>
      </c>
      <c r="H16815">
        <f>Adjusted_Series!H16815</f>
        <v>1</v>
      </c>
      <c r="I16815">
        <f>Adjusted_Series!I16815/Installed_capacity_init!$H$2</f>
        <v>9.8938693160223523E-2</v>
      </c>
      <c r="J16815">
        <f>Adjusted_Series!J16815</f>
        <v>4352.7618175895004</v>
      </c>
      <c r="K16815">
        <f>Adjusted_Series!K16815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Adjusted_Series!C16816</f>
        <v>0.37524059203827098</v>
      </c>
      <c r="D16816">
        <f>Adjusted_Series!D16816</f>
        <v>0.362485279223905</v>
      </c>
      <c r="E16816">
        <f>Adjusted_Series!E16816</f>
        <v>0.31913520812756901</v>
      </c>
      <c r="F16816">
        <f>Adjusted_Series!F16816</f>
        <v>1</v>
      </c>
      <c r="G16816">
        <f>Adjusted_Series!G16816</f>
        <v>1</v>
      </c>
      <c r="H16816">
        <f>Adjusted_Series!H16816</f>
        <v>1</v>
      </c>
      <c r="I16816">
        <f>Adjusted_Series!I16816/Installed_capacity_init!$H$2</f>
        <v>0.10056331635842936</v>
      </c>
      <c r="J16816">
        <f>Adjusted_Series!J16816</f>
        <v>4386.06316370687</v>
      </c>
      <c r="K16816">
        <f>Adjusted_Series!K16816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Adjusted_Series!C16817</f>
        <v>0.26043563856083202</v>
      </c>
      <c r="D16817">
        <f>Adjusted_Series!D16817</f>
        <v>0.35606352781922102</v>
      </c>
      <c r="E16817">
        <f>Adjusted_Series!E16817</f>
        <v>0.33839437909794101</v>
      </c>
      <c r="F16817">
        <f>Adjusted_Series!F16817</f>
        <v>1</v>
      </c>
      <c r="G16817">
        <f>Adjusted_Series!G16817</f>
        <v>1</v>
      </c>
      <c r="H16817">
        <f>Adjusted_Series!H16817</f>
        <v>1</v>
      </c>
      <c r="I16817">
        <f>Adjusted_Series!I16817/Installed_capacity_init!$H$2</f>
        <v>0.10219736045998895</v>
      </c>
      <c r="J16817">
        <f>Adjusted_Series!J16817</f>
        <v>4432.6726099354401</v>
      </c>
      <c r="K16817">
        <f>Adjusted_Series!K16817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Adjusted_Series!C16818</f>
        <v>0.115173128162569</v>
      </c>
      <c r="D16818">
        <f>Adjusted_Series!D16818</f>
        <v>0.320522623029249</v>
      </c>
      <c r="E16818">
        <f>Adjusted_Series!E16818</f>
        <v>0.34950880938151702</v>
      </c>
      <c r="F16818">
        <f>Adjusted_Series!F16818</f>
        <v>1</v>
      </c>
      <c r="G16818">
        <f>Adjusted_Series!G16818</f>
        <v>1</v>
      </c>
      <c r="H16818">
        <f>Adjusted_Series!H16818</f>
        <v>1</v>
      </c>
      <c r="I16818">
        <f>Adjusted_Series!I16818/Installed_capacity_init!$H$2</f>
        <v>9.286241868922572E-2</v>
      </c>
      <c r="J16818">
        <f>Adjusted_Series!J16818</f>
        <v>4203.8896463709098</v>
      </c>
      <c r="K16818">
        <f>Adjusted_Series!K16818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Adjusted_Series!C16819</f>
        <v>1.31724614831351E-2</v>
      </c>
      <c r="D16819">
        <f>Adjusted_Series!D16819</f>
        <v>0.28699132152812101</v>
      </c>
      <c r="E16819">
        <f>Adjusted_Series!E16819</f>
        <v>0.36439459867754098</v>
      </c>
      <c r="F16819">
        <f>Adjusted_Series!F16819</f>
        <v>1</v>
      </c>
      <c r="G16819">
        <f>Adjusted_Series!G16819</f>
        <v>1</v>
      </c>
      <c r="H16819">
        <f>Adjusted_Series!H16819</f>
        <v>1</v>
      </c>
      <c r="I16819">
        <f>Adjusted_Series!I16819/Installed_capacity_init!$H$2</f>
        <v>8.3961144956080661E-2</v>
      </c>
      <c r="J16819">
        <f>Adjusted_Series!J16819</f>
        <v>3993.9805005367498</v>
      </c>
      <c r="K16819">
        <f>Adjusted_Series!K16819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Adjusted_Series!C16820</f>
        <v>2.4081237523090502E-6</v>
      </c>
      <c r="D16820">
        <f>Adjusted_Series!D16820</f>
        <v>0.25697324421220902</v>
      </c>
      <c r="E16820">
        <f>Adjusted_Series!E16820</f>
        <v>0.38135352901483199</v>
      </c>
      <c r="F16820">
        <f>Adjusted_Series!F16820</f>
        <v>1</v>
      </c>
      <c r="G16820">
        <f>Adjusted_Series!G16820</f>
        <v>1</v>
      </c>
      <c r="H16820">
        <f>Adjusted_Series!H16820</f>
        <v>1</v>
      </c>
      <c r="I16820">
        <f>Adjusted_Series!I16820/Installed_capacity_init!$H$2</f>
        <v>7.5175126067879308E-2</v>
      </c>
      <c r="J16820">
        <f>Adjusted_Series!J16820</f>
        <v>3787.8701630779001</v>
      </c>
      <c r="K16820">
        <f>Adjusted_Series!K16820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Adjusted_Series!C16821</f>
        <v>0</v>
      </c>
      <c r="D16821">
        <f>Adjusted_Series!D16821</f>
        <v>0.24448152602648501</v>
      </c>
      <c r="E16821">
        <f>Adjusted_Series!E16821</f>
        <v>0.38306613737977102</v>
      </c>
      <c r="F16821">
        <f>Adjusted_Series!F16821</f>
        <v>1</v>
      </c>
      <c r="G16821">
        <f>Adjusted_Series!G16821</f>
        <v>1</v>
      </c>
      <c r="H16821">
        <f>Adjusted_Series!H16821</f>
        <v>1</v>
      </c>
      <c r="I16821">
        <f>Adjusted_Series!I16821/Installed_capacity_init!$H$2</f>
        <v>6.7416923703797718E-2</v>
      </c>
      <c r="J16821">
        <f>Adjusted_Series!J16821</f>
        <v>3602.36765209447</v>
      </c>
      <c r="K16821">
        <f>Adjusted_Series!K16821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Adjusted_Series!C16822</f>
        <v>0</v>
      </c>
      <c r="D16822">
        <f>Adjusted_Series!D16822</f>
        <v>0.23379847972458101</v>
      </c>
      <c r="E16822">
        <f>Adjusted_Series!E16822</f>
        <v>0.388606203118053</v>
      </c>
      <c r="F16822">
        <f>Adjusted_Series!F16822</f>
        <v>1</v>
      </c>
      <c r="G16822">
        <f>Adjusted_Series!G16822</f>
        <v>1</v>
      </c>
      <c r="H16822">
        <f>Adjusted_Series!H16822</f>
        <v>1</v>
      </c>
      <c r="I16822">
        <f>Adjusted_Series!I16822/Installed_capacity_init!$H$2</f>
        <v>5.92454869947956E-2</v>
      </c>
      <c r="J16822">
        <f>Adjusted_Series!J16822</f>
        <v>3424.0640995829999</v>
      </c>
      <c r="K16822">
        <f>Adjusted_Series!K1682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Adjusted_Series!C16823</f>
        <v>0</v>
      </c>
      <c r="D16823">
        <f>Adjusted_Series!D16823</f>
        <v>0.225182625216304</v>
      </c>
      <c r="E16823">
        <f>Adjusted_Series!E16823</f>
        <v>0.39651710349213698</v>
      </c>
      <c r="F16823">
        <f>Adjusted_Series!F16823</f>
        <v>1</v>
      </c>
      <c r="G16823">
        <f>Adjusted_Series!G16823</f>
        <v>1</v>
      </c>
      <c r="H16823">
        <f>Adjusted_Series!H16823</f>
        <v>1</v>
      </c>
      <c r="I16823">
        <f>Adjusted_Series!I16823/Installed_capacity_init!$H$2</f>
        <v>5.1083026501499325E-2</v>
      </c>
      <c r="J16823">
        <f>Adjusted_Series!J16823</f>
        <v>3236.0302027553598</v>
      </c>
      <c r="K16823">
        <f>Adjusted_Series!K16823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Adjusted_Series!C16824</f>
        <v>0</v>
      </c>
      <c r="D16824">
        <f>Adjusted_Series!D16824</f>
        <v>0.215185326578544</v>
      </c>
      <c r="E16824">
        <f>Adjusted_Series!E16824</f>
        <v>0.39025681932519901</v>
      </c>
      <c r="F16824">
        <f>Adjusted_Series!F16824</f>
        <v>1</v>
      </c>
      <c r="G16824">
        <f>Adjusted_Series!G16824</f>
        <v>1</v>
      </c>
      <c r="H16824">
        <f>Adjusted_Series!H16824</f>
        <v>1</v>
      </c>
      <c r="I16824">
        <f>Adjusted_Series!I16824/Installed_capacity_init!$H$2</f>
        <v>5.0403921773886536E-2</v>
      </c>
      <c r="J16824">
        <f>Adjusted_Series!J16824</f>
        <v>3214.9202617257602</v>
      </c>
      <c r="K16824">
        <f>Adjusted_Series!K16824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Adjusted_Series!C16825</f>
        <v>0</v>
      </c>
      <c r="D16825">
        <f>Adjusted_Series!D16825</f>
        <v>0.207792083656859</v>
      </c>
      <c r="E16825">
        <f>Adjusted_Series!E16825</f>
        <v>0.38556969961505499</v>
      </c>
      <c r="F16825">
        <f>Adjusted_Series!F16825</f>
        <v>1</v>
      </c>
      <c r="G16825">
        <f>Adjusted_Series!G16825</f>
        <v>1</v>
      </c>
      <c r="H16825">
        <f>Adjusted_Series!H16825</f>
        <v>1</v>
      </c>
      <c r="I16825">
        <f>Adjusted_Series!I16825/Installed_capacity_init!$H$2</f>
        <v>4.9617315348395891E-2</v>
      </c>
      <c r="J16825">
        <f>Adjusted_Series!J16825</f>
        <v>3184.9421461315701</v>
      </c>
      <c r="K16825">
        <f>Adjusted_Series!K16825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Adjusted_Series!C16826</f>
        <v>0</v>
      </c>
      <c r="D16826">
        <f>Adjusted_Series!D16826</f>
        <v>0.18762411636440501</v>
      </c>
      <c r="E16826">
        <f>Adjusted_Series!E16826</f>
        <v>0.91908803343901802</v>
      </c>
      <c r="F16826">
        <f>Adjusted_Series!F16826</f>
        <v>1</v>
      </c>
      <c r="G16826">
        <f>Adjusted_Series!G16826</f>
        <v>1</v>
      </c>
      <c r="H16826">
        <f>Adjusted_Series!H16826</f>
        <v>1</v>
      </c>
      <c r="I16826">
        <f>Adjusted_Series!I16826/Installed_capacity_init!$H$2</f>
        <v>4.8646763678080324E-2</v>
      </c>
      <c r="J16826">
        <f>Adjusted_Series!J16826</f>
        <v>4782.0071765546199</v>
      </c>
      <c r="K16826">
        <f>Adjusted_Series!K16826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Adjusted_Series!C16827</f>
        <v>0</v>
      </c>
      <c r="D16827">
        <f>Adjusted_Series!D16827</f>
        <v>0.17733042821502301</v>
      </c>
      <c r="E16827">
        <f>Adjusted_Series!E16827</f>
        <v>0.92897401205540997</v>
      </c>
      <c r="F16827">
        <f>Adjusted_Series!F16827</f>
        <v>1</v>
      </c>
      <c r="G16827">
        <f>Adjusted_Series!G16827</f>
        <v>1</v>
      </c>
      <c r="H16827">
        <f>Adjusted_Series!H16827</f>
        <v>1</v>
      </c>
      <c r="I16827">
        <f>Adjusted_Series!I16827/Installed_capacity_init!$H$2</f>
        <v>4.8269713669154939E-2</v>
      </c>
      <c r="J16827">
        <f>Adjusted_Series!J16827</f>
        <v>4753.1229535952807</v>
      </c>
      <c r="K16827">
        <f>Adjusted_Series!K16827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Adjusted_Series!C16828</f>
        <v>0</v>
      </c>
      <c r="D16828">
        <f>Adjusted_Series!D16828</f>
        <v>0.170292124387389</v>
      </c>
      <c r="E16828">
        <f>Adjusted_Series!E16828</f>
        <v>0.92660239876120698</v>
      </c>
      <c r="F16828">
        <f>Adjusted_Series!F16828</f>
        <v>1</v>
      </c>
      <c r="G16828">
        <f>Adjusted_Series!G16828</f>
        <v>1</v>
      </c>
      <c r="H16828">
        <f>Adjusted_Series!H16828</f>
        <v>1</v>
      </c>
      <c r="I16828">
        <f>Adjusted_Series!I16828/Installed_capacity_init!$H$2</f>
        <v>4.7766298715586353E-2</v>
      </c>
      <c r="J16828">
        <f>Adjusted_Series!J16828</f>
        <v>4725.6324038305502</v>
      </c>
      <c r="K16828">
        <f>Adjusted_Series!K16828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Adjusted_Series!C16829</f>
        <v>0</v>
      </c>
      <c r="D16829">
        <f>Adjusted_Series!D16829</f>
        <v>0.16635468179551799</v>
      </c>
      <c r="E16829">
        <f>Adjusted_Series!E16829</f>
        <v>0.91710402905854405</v>
      </c>
      <c r="F16829">
        <f>Adjusted_Series!F16829</f>
        <v>1</v>
      </c>
      <c r="G16829">
        <f>Adjusted_Series!G16829</f>
        <v>1</v>
      </c>
      <c r="H16829">
        <f>Adjusted_Series!H16829</f>
        <v>1</v>
      </c>
      <c r="I16829">
        <f>Adjusted_Series!I16829/Installed_capacity_init!$H$2</f>
        <v>4.7187379653663354E-2</v>
      </c>
      <c r="J16829">
        <f>Adjusted_Series!J16829</f>
        <v>4712.0145020402506</v>
      </c>
      <c r="K16829">
        <f>Adjusted_Series!K16829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Adjusted_Series!C16830</f>
        <v>0</v>
      </c>
      <c r="D16830">
        <f>Adjusted_Series!D16830</f>
        <v>0.16469137087667701</v>
      </c>
      <c r="E16830">
        <f>Adjusted_Series!E16830</f>
        <v>0.92753944349038897</v>
      </c>
      <c r="F16830">
        <f>Adjusted_Series!F16830</f>
        <v>1</v>
      </c>
      <c r="G16830">
        <f>Adjusted_Series!G16830</f>
        <v>1</v>
      </c>
      <c r="H16830">
        <f>Adjusted_Series!H16830</f>
        <v>1</v>
      </c>
      <c r="I16830">
        <f>Adjusted_Series!I16830/Installed_capacity_init!$H$2</f>
        <v>4.637085438834098E-2</v>
      </c>
      <c r="J16830">
        <f>Adjusted_Series!J16830</f>
        <v>4686.6996981830298</v>
      </c>
      <c r="K16830">
        <f>Adjusted_Series!K16830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Adjusted_Series!C16831</f>
        <v>0</v>
      </c>
      <c r="D16831">
        <f>Adjusted_Series!D16831</f>
        <v>0.165989693566817</v>
      </c>
      <c r="E16831">
        <f>Adjusted_Series!E16831</f>
        <v>0.92439973637117701</v>
      </c>
      <c r="F16831">
        <f>Adjusted_Series!F16831</f>
        <v>1</v>
      </c>
      <c r="G16831">
        <f>Adjusted_Series!G16831</f>
        <v>1</v>
      </c>
      <c r="H16831">
        <f>Adjusted_Series!H16831</f>
        <v>1</v>
      </c>
      <c r="I16831">
        <f>Adjusted_Series!I16831/Installed_capacity_init!$H$2</f>
        <v>4.5451274376742984E-2</v>
      </c>
      <c r="J16831">
        <f>Adjusted_Series!J16831</f>
        <v>4668.1327743288193</v>
      </c>
      <c r="K16831">
        <f>Adjusted_Series!K16831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Adjusted_Series!C16832</f>
        <v>1.8566130898106499E-2</v>
      </c>
      <c r="D16832">
        <f>Adjusted_Series!D16832</f>
        <v>0.17004508784518399</v>
      </c>
      <c r="E16832">
        <f>Adjusted_Series!E16832</f>
        <v>0.90920852455507295</v>
      </c>
      <c r="F16832">
        <f>Adjusted_Series!F16832</f>
        <v>1</v>
      </c>
      <c r="G16832">
        <f>Adjusted_Series!G16832</f>
        <v>1</v>
      </c>
      <c r="H16832">
        <f>Adjusted_Series!H16832</f>
        <v>1</v>
      </c>
      <c r="I16832">
        <f>Adjusted_Series!I16832/Installed_capacity_init!$H$2</f>
        <v>4.4530436567178901E-2</v>
      </c>
      <c r="J16832">
        <f>Adjusted_Series!J16832</f>
        <v>4639.7328270314501</v>
      </c>
      <c r="K16832">
        <f>Adjusted_Series!K1683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Adjusted_Series!C16833</f>
        <v>0.195927168258618</v>
      </c>
      <c r="D16833">
        <f>Adjusted_Series!D16833</f>
        <v>0.177716141640754</v>
      </c>
      <c r="E16833">
        <f>Adjusted_Series!E16833</f>
        <v>0.91955539502727301</v>
      </c>
      <c r="F16833">
        <f>Adjusted_Series!F16833</f>
        <v>1</v>
      </c>
      <c r="G16833">
        <f>Adjusted_Series!G16833</f>
        <v>1</v>
      </c>
      <c r="H16833">
        <f>Adjusted_Series!H16833</f>
        <v>1</v>
      </c>
      <c r="I16833">
        <f>Adjusted_Series!I16833/Installed_capacity_init!$H$2</f>
        <v>4.376340532691373E-2</v>
      </c>
      <c r="J16833">
        <f>Adjusted_Series!J16833</f>
        <v>4621.3203286374001</v>
      </c>
      <c r="K16833">
        <f>Adjusted_Series!K16833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Adjusted_Series!C16834</f>
        <v>0.187745112512538</v>
      </c>
      <c r="D16834">
        <f>Adjusted_Series!D16834</f>
        <v>0.18921540510080601</v>
      </c>
      <c r="E16834">
        <f>Adjusted_Series!E16834</f>
        <v>0.91894660575991205</v>
      </c>
      <c r="F16834">
        <f>Adjusted_Series!F16834</f>
        <v>1</v>
      </c>
      <c r="G16834">
        <f>Adjusted_Series!G16834</f>
        <v>1</v>
      </c>
      <c r="H16834">
        <f>Adjusted_Series!H16834</f>
        <v>1</v>
      </c>
      <c r="I16834">
        <f>Adjusted_Series!I16834/Installed_capacity_init!$H$2</f>
        <v>4.2923154985401842E-2</v>
      </c>
      <c r="J16834">
        <f>Adjusted_Series!J16834</f>
        <v>4591.9373013603699</v>
      </c>
      <c r="K16834">
        <f>Adjusted_Series!K16834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Adjusted_Series!C16835</f>
        <v>0.246996984844253</v>
      </c>
      <c r="D16835">
        <f>Adjusted_Series!D16835</f>
        <v>0.204846416796931</v>
      </c>
      <c r="E16835">
        <f>Adjusted_Series!E16835</f>
        <v>0.90664832912202298</v>
      </c>
      <c r="F16835">
        <f>Adjusted_Series!F16835</f>
        <v>1</v>
      </c>
      <c r="G16835">
        <f>Adjusted_Series!G16835</f>
        <v>1</v>
      </c>
      <c r="H16835">
        <f>Adjusted_Series!H16835</f>
        <v>1</v>
      </c>
      <c r="I16835">
        <f>Adjusted_Series!I16835/Installed_capacity_init!$H$2</f>
        <v>4.2105353295746051E-2</v>
      </c>
      <c r="J16835">
        <f>Adjusted_Series!J16835</f>
        <v>4559.9465335742098</v>
      </c>
      <c r="K16835">
        <f>Adjusted_Series!K16835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Adjusted_Series!C16836</f>
        <v>0.33081073843369901</v>
      </c>
      <c r="D16836">
        <f>Adjusted_Series!D16836</f>
        <v>0.22965226560712099</v>
      </c>
      <c r="E16836">
        <f>Adjusted_Series!E16836</f>
        <v>0.90916551026435</v>
      </c>
      <c r="F16836">
        <f>Adjusted_Series!F16836</f>
        <v>1</v>
      </c>
      <c r="G16836">
        <f>Adjusted_Series!G16836</f>
        <v>1</v>
      </c>
      <c r="H16836">
        <f>Adjusted_Series!H16836</f>
        <v>1</v>
      </c>
      <c r="I16836">
        <f>Adjusted_Series!I16836/Installed_capacity_init!$H$2</f>
        <v>4.2767466606824407E-2</v>
      </c>
      <c r="J16836">
        <f>Adjusted_Series!J16836</f>
        <v>4605.9661956795298</v>
      </c>
      <c r="K16836">
        <f>Adjusted_Series!K16836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Adjusted_Series!C16837</f>
        <v>0.33604262443975202</v>
      </c>
      <c r="D16837">
        <f>Adjusted_Series!D16837</f>
        <v>0.261234974111477</v>
      </c>
      <c r="E16837">
        <f>Adjusted_Series!E16837</f>
        <v>0.90011341191232197</v>
      </c>
      <c r="F16837">
        <f>Adjusted_Series!F16837</f>
        <v>1</v>
      </c>
      <c r="G16837">
        <f>Adjusted_Series!G16837</f>
        <v>1</v>
      </c>
      <c r="H16837">
        <f>Adjusted_Series!H16837</f>
        <v>1</v>
      </c>
      <c r="I16837">
        <f>Adjusted_Series!I16837/Installed_capacity_init!$H$2</f>
        <v>4.351462146854037E-2</v>
      </c>
      <c r="J16837">
        <f>Adjusted_Series!J16837</f>
        <v>4627.4063077412802</v>
      </c>
      <c r="K16837">
        <f>Adjusted_Series!K16837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Adjusted_Series!C16838</f>
        <v>0.27022033651156402</v>
      </c>
      <c r="D16838">
        <f>Adjusted_Series!D16838</f>
        <v>0.29959195875022498</v>
      </c>
      <c r="E16838">
        <f>Adjusted_Series!E16838</f>
        <v>0.88461795252961595</v>
      </c>
      <c r="F16838">
        <f>Adjusted_Series!F16838</f>
        <v>1</v>
      </c>
      <c r="G16838">
        <f>Adjusted_Series!G16838</f>
        <v>1</v>
      </c>
      <c r="H16838">
        <f>Adjusted_Series!H16838</f>
        <v>1</v>
      </c>
      <c r="I16838">
        <f>Adjusted_Series!I16838/Installed_capacity_init!$H$2</f>
        <v>4.4277153306728115E-2</v>
      </c>
      <c r="J16838">
        <f>Adjusted_Series!J16838</f>
        <v>4654.3194170814795</v>
      </c>
      <c r="K16838">
        <f>Adjusted_Series!K16838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Adjusted_Series!C16839</f>
        <v>0.23110247602973499</v>
      </c>
      <c r="D16839">
        <f>Adjusted_Series!D16839</f>
        <v>0.272631693103835</v>
      </c>
      <c r="E16839">
        <f>Adjusted_Series!E16839</f>
        <v>0.88955699915140696</v>
      </c>
      <c r="F16839">
        <f>Adjusted_Series!F16839</f>
        <v>1</v>
      </c>
      <c r="G16839">
        <f>Adjusted_Series!G16839</f>
        <v>1</v>
      </c>
      <c r="H16839">
        <f>Adjusted_Series!H16839</f>
        <v>1</v>
      </c>
      <c r="I16839">
        <f>Adjusted_Series!I16839/Installed_capacity_init!$H$2</f>
        <v>4.4849783238772478E-2</v>
      </c>
      <c r="J16839">
        <f>Adjusted_Series!J16839</f>
        <v>4685.71262112366</v>
      </c>
      <c r="K16839">
        <f>Adjusted_Series!K16839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Adjusted_Series!C16840</f>
        <v>0.19812575819768699</v>
      </c>
      <c r="D16840">
        <f>Adjusted_Series!D16840</f>
        <v>0.25117929984634202</v>
      </c>
      <c r="E16840">
        <f>Adjusted_Series!E16840</f>
        <v>0.89175159679729399</v>
      </c>
      <c r="F16840">
        <f>Adjusted_Series!F16840</f>
        <v>1</v>
      </c>
      <c r="G16840">
        <f>Adjusted_Series!G16840</f>
        <v>1</v>
      </c>
      <c r="H16840">
        <f>Adjusted_Series!H16840</f>
        <v>1</v>
      </c>
      <c r="I16840">
        <f>Adjusted_Series!I16840/Installed_capacity_init!$H$2</f>
        <v>4.5511483142531534E-2</v>
      </c>
      <c r="J16840">
        <f>Adjusted_Series!J16840</f>
        <v>4726.3852926403197</v>
      </c>
      <c r="K16840">
        <f>Adjusted_Series!K16840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Adjusted_Series!C16841</f>
        <v>0.17213193351251299</v>
      </c>
      <c r="D16841">
        <f>Adjusted_Series!D16841</f>
        <v>0.23467126190084001</v>
      </c>
      <c r="E16841">
        <f>Adjusted_Series!E16841</f>
        <v>0.89180022993858399</v>
      </c>
      <c r="F16841">
        <f>Adjusted_Series!F16841</f>
        <v>1</v>
      </c>
      <c r="G16841">
        <f>Adjusted_Series!G16841</f>
        <v>1</v>
      </c>
      <c r="H16841">
        <f>Adjusted_Series!H16841</f>
        <v>1</v>
      </c>
      <c r="I16841">
        <f>Adjusted_Series!I16841/Installed_capacity_init!$H$2</f>
        <v>4.6165199071045208E-2</v>
      </c>
      <c r="J16841">
        <f>Adjusted_Series!J16841</f>
        <v>4772.2823990343804</v>
      </c>
      <c r="K16841">
        <f>Adjusted_Series!K16841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Adjusted_Series!C16842</f>
        <v>4.9839235347859501E-2</v>
      </c>
      <c r="D16842">
        <f>Adjusted_Series!D16842</f>
        <v>0.20847149633956299</v>
      </c>
      <c r="E16842">
        <f>Adjusted_Series!E16842</f>
        <v>0.90522895922996904</v>
      </c>
      <c r="F16842">
        <f>Adjusted_Series!F16842</f>
        <v>1</v>
      </c>
      <c r="G16842">
        <f>Adjusted_Series!G16842</f>
        <v>1</v>
      </c>
      <c r="H16842">
        <f>Adjusted_Series!H16842</f>
        <v>1</v>
      </c>
      <c r="I16842">
        <f>Adjusted_Series!I16842/Installed_capacity_init!$H$2</f>
        <v>4.5914432288828404E-2</v>
      </c>
      <c r="J16842">
        <f>Adjusted_Series!J16842</f>
        <v>4807.2973497052799</v>
      </c>
      <c r="K16842">
        <f>Adjusted_Series!K1684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Adjusted_Series!C16843</f>
        <v>0</v>
      </c>
      <c r="D16843">
        <f>Adjusted_Series!D16843</f>
        <v>0.184982649511063</v>
      </c>
      <c r="E16843">
        <f>Adjusted_Series!E16843</f>
        <v>0.91633898750670695</v>
      </c>
      <c r="F16843">
        <f>Adjusted_Series!F16843</f>
        <v>1</v>
      </c>
      <c r="G16843">
        <f>Adjusted_Series!G16843</f>
        <v>1</v>
      </c>
      <c r="H16843">
        <f>Adjusted_Series!H16843</f>
        <v>1</v>
      </c>
      <c r="I16843">
        <f>Adjusted_Series!I16843/Installed_capacity_init!$H$2</f>
        <v>4.5616108973867413E-2</v>
      </c>
      <c r="J16843">
        <f>Adjusted_Series!J16843</f>
        <v>4843.3343559877403</v>
      </c>
      <c r="K16843">
        <f>Adjusted_Series!K16843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Adjusted_Series!C16844</f>
        <v>0</v>
      </c>
      <c r="D16844">
        <f>Adjusted_Series!D16844</f>
        <v>0.16751248105161601</v>
      </c>
      <c r="E16844">
        <f>Adjusted_Series!E16844</f>
        <v>0.92193154537133903</v>
      </c>
      <c r="F16844">
        <f>Adjusted_Series!F16844</f>
        <v>1</v>
      </c>
      <c r="G16844">
        <f>Adjusted_Series!G16844</f>
        <v>1</v>
      </c>
      <c r="H16844">
        <f>Adjusted_Series!H16844</f>
        <v>1</v>
      </c>
      <c r="I16844">
        <f>Adjusted_Series!I16844/Installed_capacity_init!$H$2</f>
        <v>4.5310624002763047E-2</v>
      </c>
      <c r="J16844">
        <f>Adjusted_Series!J16844</f>
        <v>4883.6283991052696</v>
      </c>
      <c r="K16844">
        <f>Adjusted_Series!K16844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Adjusted_Series!C16845</f>
        <v>0</v>
      </c>
      <c r="D16845">
        <f>Adjusted_Series!D16845</f>
        <v>0.16052319924707301</v>
      </c>
      <c r="E16845">
        <f>Adjusted_Series!E16845</f>
        <v>0.93898046203227403</v>
      </c>
      <c r="F16845">
        <f>Adjusted_Series!F16845</f>
        <v>1</v>
      </c>
      <c r="G16845">
        <f>Adjusted_Series!G16845</f>
        <v>1</v>
      </c>
      <c r="H16845">
        <f>Adjusted_Series!H16845</f>
        <v>1</v>
      </c>
      <c r="I16845">
        <f>Adjusted_Series!I16845/Installed_capacity_init!$H$2</f>
        <v>4.5040860790799081E-2</v>
      </c>
      <c r="J16845">
        <f>Adjusted_Series!J16845</f>
        <v>4913.0614719743808</v>
      </c>
      <c r="K16845">
        <f>Adjusted_Series!K16845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Adjusted_Series!C16846</f>
        <v>0</v>
      </c>
      <c r="D16846">
        <f>Adjusted_Series!D16846</f>
        <v>0.155015719359235</v>
      </c>
      <c r="E16846">
        <f>Adjusted_Series!E16846</f>
        <v>0.94968843346971399</v>
      </c>
      <c r="F16846">
        <f>Adjusted_Series!F16846</f>
        <v>1</v>
      </c>
      <c r="G16846">
        <f>Adjusted_Series!G16846</f>
        <v>1</v>
      </c>
      <c r="H16846">
        <f>Adjusted_Series!H16846</f>
        <v>1</v>
      </c>
      <c r="I16846">
        <f>Adjusted_Series!I16846/Installed_capacity_init!$H$2</f>
        <v>4.4834447520404386E-2</v>
      </c>
      <c r="J16846">
        <f>Adjusted_Series!J16846</f>
        <v>4946.2954960681</v>
      </c>
      <c r="K16846">
        <f>Adjusted_Series!K16846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Adjusted_Series!C16847</f>
        <v>0</v>
      </c>
      <c r="D16847">
        <f>Adjusted_Series!D16847</f>
        <v>0.151695529404028</v>
      </c>
      <c r="E16847">
        <f>Adjusted_Series!E16847</f>
        <v>0.95117412425803904</v>
      </c>
      <c r="F16847">
        <f>Adjusted_Series!F16847</f>
        <v>1</v>
      </c>
      <c r="G16847">
        <f>Adjusted_Series!G16847</f>
        <v>1</v>
      </c>
      <c r="H16847">
        <f>Adjusted_Series!H16847</f>
        <v>1</v>
      </c>
      <c r="I16847">
        <f>Adjusted_Series!I16847/Installed_capacity_init!$H$2</f>
        <v>4.4634259027890276E-2</v>
      </c>
      <c r="J16847">
        <f>Adjusted_Series!J16847</f>
        <v>4972.0146893257997</v>
      </c>
      <c r="K16847">
        <f>Adjusted_Series!K16847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Adjusted_Series!C16848</f>
        <v>0</v>
      </c>
      <c r="D16848">
        <f>Adjusted_Series!D16848</f>
        <v>0.150792367182006</v>
      </c>
      <c r="E16848">
        <f>Adjusted_Series!E16848</f>
        <v>0.96115310934905496</v>
      </c>
      <c r="F16848">
        <f>Adjusted_Series!F16848</f>
        <v>1</v>
      </c>
      <c r="G16848">
        <f>Adjusted_Series!G16848</f>
        <v>1</v>
      </c>
      <c r="H16848">
        <f>Adjusted_Series!H16848</f>
        <v>1</v>
      </c>
      <c r="I16848">
        <f>Adjusted_Series!I16848/Installed_capacity_init!$H$2</f>
        <v>4.512866585011558E-2</v>
      </c>
      <c r="J16848">
        <f>Adjusted_Series!J16848</f>
        <v>5021.6505631618402</v>
      </c>
      <c r="K16848">
        <f>Adjusted_Series!K16848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Adjusted_Series!C16849</f>
        <v>0</v>
      </c>
      <c r="D16849">
        <f>Adjusted_Series!D16849</f>
        <v>0.152189563221551</v>
      </c>
      <c r="E16849">
        <f>Adjusted_Series!E16849</f>
        <v>0.96209443373894299</v>
      </c>
      <c r="F16849">
        <f>Adjusted_Series!F16849</f>
        <v>1</v>
      </c>
      <c r="G16849">
        <f>Adjusted_Series!G16849</f>
        <v>1</v>
      </c>
      <c r="H16849">
        <f>Adjusted_Series!H16849</f>
        <v>1</v>
      </c>
      <c r="I16849">
        <f>Adjusted_Series!I16849/Installed_capacity_init!$H$2</f>
        <v>4.5616093190472037E-2</v>
      </c>
      <c r="J16849">
        <f>Adjusted_Series!J16849</f>
        <v>5088.3368508502399</v>
      </c>
      <c r="K16849">
        <f>Adjusted_Series!K16849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Adjusted_Series!C16850</f>
        <v>0</v>
      </c>
      <c r="D16850">
        <f>Adjusted_Series!D16850</f>
        <v>6.3245887019143507E-2</v>
      </c>
      <c r="E16850">
        <f>Adjusted_Series!E16850</f>
        <v>0.43885502342629301</v>
      </c>
      <c r="F16850">
        <f>Adjusted_Series!F16850</f>
        <v>1</v>
      </c>
      <c r="G16850">
        <f>Adjusted_Series!G16850</f>
        <v>1</v>
      </c>
      <c r="H16850">
        <f>Adjusted_Series!H16850</f>
        <v>1</v>
      </c>
      <c r="I16850">
        <f>Adjusted_Series!I16850/Installed_capacity_init!$H$2</f>
        <v>0.17665114832371492</v>
      </c>
      <c r="J16850">
        <f>Adjusted_Series!J16850</f>
        <v>6512.6982650695099</v>
      </c>
      <c r="K16850">
        <f>Adjusted_Series!K16850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Adjusted_Series!C16851</f>
        <v>0</v>
      </c>
      <c r="D16851">
        <f>Adjusted_Series!D16851</f>
        <v>6.3003553972382997E-2</v>
      </c>
      <c r="E16851">
        <f>Adjusted_Series!E16851</f>
        <v>0.44115952531484798</v>
      </c>
      <c r="F16851">
        <f>Adjusted_Series!F16851</f>
        <v>1</v>
      </c>
      <c r="G16851">
        <f>Adjusted_Series!G16851</f>
        <v>1</v>
      </c>
      <c r="H16851">
        <f>Adjusted_Series!H16851</f>
        <v>1</v>
      </c>
      <c r="I16851">
        <f>Adjusted_Series!I16851/Installed_capacity_init!$H$2</f>
        <v>0.17601949194334271</v>
      </c>
      <c r="J16851">
        <f>Adjusted_Series!J16851</f>
        <v>6520.3884623458698</v>
      </c>
      <c r="K16851">
        <f>Adjusted_Series!K16851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Adjusted_Series!C16852</f>
        <v>0</v>
      </c>
      <c r="D16852">
        <f>Adjusted_Series!D16852</f>
        <v>6.3658080481254195E-2</v>
      </c>
      <c r="E16852">
        <f>Adjusted_Series!E16852</f>
        <v>0.44585153555588902</v>
      </c>
      <c r="F16852">
        <f>Adjusted_Series!F16852</f>
        <v>1</v>
      </c>
      <c r="G16852">
        <f>Adjusted_Series!G16852</f>
        <v>1</v>
      </c>
      <c r="H16852">
        <f>Adjusted_Series!H16852</f>
        <v>1</v>
      </c>
      <c r="I16852">
        <f>Adjusted_Series!I16852/Installed_capacity_init!$H$2</f>
        <v>0.17382199046802141</v>
      </c>
      <c r="J16852">
        <f>Adjusted_Series!J16852</f>
        <v>6504.4222320581302</v>
      </c>
      <c r="K16852">
        <f>Adjusted_Series!K1685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Adjusted_Series!C16853</f>
        <v>0</v>
      </c>
      <c r="D16853">
        <f>Adjusted_Series!D16853</f>
        <v>6.5241788282126498E-2</v>
      </c>
      <c r="E16853">
        <f>Adjusted_Series!E16853</f>
        <v>0.45154511904574102</v>
      </c>
      <c r="F16853">
        <f>Adjusted_Series!F16853</f>
        <v>1</v>
      </c>
      <c r="G16853">
        <f>Adjusted_Series!G16853</f>
        <v>1</v>
      </c>
      <c r="H16853">
        <f>Adjusted_Series!H16853</f>
        <v>1</v>
      </c>
      <c r="I16853">
        <f>Adjusted_Series!I16853/Installed_capacity_init!$H$2</f>
        <v>0.17157834878151709</v>
      </c>
      <c r="J16853">
        <f>Adjusted_Series!J16853</f>
        <v>6461.7945541735307</v>
      </c>
      <c r="K16853">
        <f>Adjusted_Series!K16853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Adjusted_Series!C16854</f>
        <v>8.6844796888010094E-9</v>
      </c>
      <c r="D16854">
        <f>Adjusted_Series!D16854</f>
        <v>6.4862591059725194E-2</v>
      </c>
      <c r="E16854">
        <f>Adjusted_Series!E16854</f>
        <v>0.45224322113142501</v>
      </c>
      <c r="F16854">
        <f>Adjusted_Series!F16854</f>
        <v>1</v>
      </c>
      <c r="G16854">
        <f>Adjusted_Series!G16854</f>
        <v>1</v>
      </c>
      <c r="H16854">
        <f>Adjusted_Series!H16854</f>
        <v>1</v>
      </c>
      <c r="I16854">
        <f>Adjusted_Series!I16854/Installed_capacity_init!$H$2</f>
        <v>0.1807126066723109</v>
      </c>
      <c r="J16854">
        <f>Adjusted_Series!J16854</f>
        <v>6639.4688455186397</v>
      </c>
      <c r="K16854">
        <f>Adjusted_Series!K16854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Adjusted_Series!C16855</f>
        <v>1.87601437308373E-2</v>
      </c>
      <c r="D16855">
        <f>Adjusted_Series!D16855</f>
        <v>6.5639563721714894E-2</v>
      </c>
      <c r="E16855">
        <f>Adjusted_Series!E16855</f>
        <v>0.45431843850381198</v>
      </c>
      <c r="F16855">
        <f>Adjusted_Series!F16855</f>
        <v>1</v>
      </c>
      <c r="G16855">
        <f>Adjusted_Series!G16855</f>
        <v>1</v>
      </c>
      <c r="H16855">
        <f>Adjusted_Series!H16855</f>
        <v>1</v>
      </c>
      <c r="I16855">
        <f>Adjusted_Series!I16855/Installed_capacity_init!$H$2</f>
        <v>0.18779968272694547</v>
      </c>
      <c r="J16855">
        <f>Adjusted_Series!J16855</f>
        <v>6744.1607317561902</v>
      </c>
      <c r="K16855">
        <f>Adjusted_Series!K16855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Adjusted_Series!C16856</f>
        <v>0.15407464772514101</v>
      </c>
      <c r="D16856">
        <f>Adjusted_Series!D16856</f>
        <v>6.7616872290737803E-2</v>
      </c>
      <c r="E16856">
        <f>Adjusted_Series!E16856</f>
        <v>0.45765825176525898</v>
      </c>
      <c r="F16856">
        <f>Adjusted_Series!F16856</f>
        <v>1</v>
      </c>
      <c r="G16856">
        <f>Adjusted_Series!G16856</f>
        <v>1</v>
      </c>
      <c r="H16856">
        <f>Adjusted_Series!H16856</f>
        <v>1</v>
      </c>
      <c r="I16856">
        <f>Adjusted_Series!I16856/Installed_capacity_init!$H$2</f>
        <v>0.19480635060054566</v>
      </c>
      <c r="J16856">
        <f>Adjusted_Series!J16856</f>
        <v>6849.8036790897504</v>
      </c>
      <c r="K16856">
        <f>Adjusted_Series!K16856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Adjusted_Series!C16857</f>
        <v>0.28878530558962001</v>
      </c>
      <c r="D16857">
        <f>Adjusted_Series!D16857</f>
        <v>8.3581606131663697E-2</v>
      </c>
      <c r="E16857">
        <f>Adjusted_Series!E16857</f>
        <v>0.44908093451714898</v>
      </c>
      <c r="F16857">
        <f>Adjusted_Series!F16857</f>
        <v>1</v>
      </c>
      <c r="G16857">
        <f>Adjusted_Series!G16857</f>
        <v>1</v>
      </c>
      <c r="H16857">
        <f>Adjusted_Series!H16857</f>
        <v>1</v>
      </c>
      <c r="I16857">
        <f>Adjusted_Series!I16857/Installed_capacity_init!$H$2</f>
        <v>0.20172673464133264</v>
      </c>
      <c r="J16857">
        <f>Adjusted_Series!J16857</f>
        <v>6946.3170285099204</v>
      </c>
      <c r="K16857">
        <f>Adjusted_Series!K16857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Adjusted_Series!C16858</f>
        <v>0.38833236123283998</v>
      </c>
      <c r="D16858">
        <f>Adjusted_Series!D16858</f>
        <v>0.105502690717221</v>
      </c>
      <c r="E16858">
        <f>Adjusted_Series!E16858</f>
        <v>0.44120385353942099</v>
      </c>
      <c r="F16858">
        <f>Adjusted_Series!F16858</f>
        <v>1</v>
      </c>
      <c r="G16858">
        <f>Adjusted_Series!G16858</f>
        <v>1</v>
      </c>
      <c r="H16858">
        <f>Adjusted_Series!H16858</f>
        <v>1</v>
      </c>
      <c r="I16858">
        <f>Adjusted_Series!I16858/Installed_capacity_init!$H$2</f>
        <v>0.20961466556029748</v>
      </c>
      <c r="J16858">
        <f>Adjusted_Series!J16858</f>
        <v>7063.8741649226995</v>
      </c>
      <c r="K16858">
        <f>Adjusted_Series!K16858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Adjusted_Series!C16859</f>
        <v>0.453561959720234</v>
      </c>
      <c r="D16859">
        <f>Adjusted_Series!D16859</f>
        <v>0.13329295570875199</v>
      </c>
      <c r="E16859">
        <f>Adjusted_Series!E16859</f>
        <v>0.43674731094351499</v>
      </c>
      <c r="F16859">
        <f>Adjusted_Series!F16859</f>
        <v>1</v>
      </c>
      <c r="G16859">
        <f>Adjusted_Series!G16859</f>
        <v>1</v>
      </c>
      <c r="H16859">
        <f>Adjusted_Series!H16859</f>
        <v>1</v>
      </c>
      <c r="I16859">
        <f>Adjusted_Series!I16859/Installed_capacity_init!$H$2</f>
        <v>0.21752920960492098</v>
      </c>
      <c r="J16859">
        <f>Adjusted_Series!J16859</f>
        <v>7190.9183877519399</v>
      </c>
      <c r="K16859">
        <f>Adjusted_Series!K16859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Adjusted_Series!C16860</f>
        <v>0.51490003866031597</v>
      </c>
      <c r="D16860">
        <f>Adjusted_Series!D16860</f>
        <v>0.14168859261084801</v>
      </c>
      <c r="E16860">
        <f>Adjusted_Series!E16860</f>
        <v>0.43580385880765798</v>
      </c>
      <c r="F16860">
        <f>Adjusted_Series!F16860</f>
        <v>1</v>
      </c>
      <c r="G16860">
        <f>Adjusted_Series!G16860</f>
        <v>1</v>
      </c>
      <c r="H16860">
        <f>Adjusted_Series!H16860</f>
        <v>1</v>
      </c>
      <c r="I16860">
        <f>Adjusted_Series!I16860/Installed_capacity_init!$H$2</f>
        <v>0.22008896288324578</v>
      </c>
      <c r="J16860">
        <f>Adjusted_Series!J16860</f>
        <v>7246.7712485771399</v>
      </c>
      <c r="K16860">
        <f>Adjusted_Series!K16860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Adjusted_Series!C16861</f>
        <v>0.52682137109967997</v>
      </c>
      <c r="D16861">
        <f>Adjusted_Series!D16861</f>
        <v>0.15416215901584501</v>
      </c>
      <c r="E16861">
        <f>Adjusted_Series!E16861</f>
        <v>0.43754537001357402</v>
      </c>
      <c r="F16861">
        <f>Adjusted_Series!F16861</f>
        <v>1</v>
      </c>
      <c r="G16861">
        <f>Adjusted_Series!G16861</f>
        <v>1</v>
      </c>
      <c r="H16861">
        <f>Adjusted_Series!H16861</f>
        <v>1</v>
      </c>
      <c r="I16861">
        <f>Adjusted_Series!I16861/Installed_capacity_init!$H$2</f>
        <v>0.22384114169992775</v>
      </c>
      <c r="J16861">
        <f>Adjusted_Series!J16861</f>
        <v>7333.3986141311698</v>
      </c>
      <c r="K16861">
        <f>Adjusted_Series!K16861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Adjusted_Series!C16862</f>
        <v>0.49109617880106499</v>
      </c>
      <c r="D16862">
        <f>Adjusted_Series!D16862</f>
        <v>0.17084316288491799</v>
      </c>
      <c r="E16862">
        <f>Adjusted_Series!E16862</f>
        <v>0.44231589110153302</v>
      </c>
      <c r="F16862">
        <f>Adjusted_Series!F16862</f>
        <v>1</v>
      </c>
      <c r="G16862">
        <f>Adjusted_Series!G16862</f>
        <v>1</v>
      </c>
      <c r="H16862">
        <f>Adjusted_Series!H16862</f>
        <v>1</v>
      </c>
      <c r="I16862">
        <f>Adjusted_Series!I16862/Installed_capacity_init!$H$2</f>
        <v>0.227613601771291</v>
      </c>
      <c r="J16862">
        <f>Adjusted_Series!J16862</f>
        <v>7421.1664275889398</v>
      </c>
      <c r="K16862">
        <f>Adjusted_Series!K1686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Adjusted_Series!C16863</f>
        <v>0.45570927585614701</v>
      </c>
      <c r="D16863">
        <f>Adjusted_Series!D16863</f>
        <v>0.16680960746745599</v>
      </c>
      <c r="E16863">
        <f>Adjusted_Series!E16863</f>
        <v>0.44857126103390899</v>
      </c>
      <c r="F16863">
        <f>Adjusted_Series!F16863</f>
        <v>1</v>
      </c>
      <c r="G16863">
        <f>Adjusted_Series!G16863</f>
        <v>1</v>
      </c>
      <c r="H16863">
        <f>Adjusted_Series!H16863</f>
        <v>1</v>
      </c>
      <c r="I16863">
        <f>Adjusted_Series!I16863/Installed_capacity_init!$H$2</f>
        <v>0.23015088817374643</v>
      </c>
      <c r="J16863">
        <f>Adjusted_Series!J16863</f>
        <v>7451.3211162754196</v>
      </c>
      <c r="K16863">
        <f>Adjusted_Series!K16863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Adjusted_Series!C16864</f>
        <v>0.38605145537205199</v>
      </c>
      <c r="D16864">
        <f>Adjusted_Series!D16864</f>
        <v>0.165634428382543</v>
      </c>
      <c r="E16864">
        <f>Adjusted_Series!E16864</f>
        <v>0.45841355504452702</v>
      </c>
      <c r="F16864">
        <f>Adjusted_Series!F16864</f>
        <v>1</v>
      </c>
      <c r="G16864">
        <f>Adjusted_Series!G16864</f>
        <v>1</v>
      </c>
      <c r="H16864">
        <f>Adjusted_Series!H16864</f>
        <v>1</v>
      </c>
      <c r="I16864">
        <f>Adjusted_Series!I16864/Installed_capacity_init!$H$2</f>
        <v>0.23371719298112864</v>
      </c>
      <c r="J16864">
        <f>Adjusted_Series!J16864</f>
        <v>7489.2486086438194</v>
      </c>
      <c r="K16864">
        <f>Adjusted_Series!K16864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Adjusted_Series!C16865</f>
        <v>0.27964478187032299</v>
      </c>
      <c r="D16865">
        <f>Adjusted_Series!D16865</f>
        <v>0.16732280445088099</v>
      </c>
      <c r="E16865">
        <f>Adjusted_Series!E16865</f>
        <v>0.46903029662604301</v>
      </c>
      <c r="F16865">
        <f>Adjusted_Series!F16865</f>
        <v>1</v>
      </c>
      <c r="G16865">
        <f>Adjusted_Series!G16865</f>
        <v>1</v>
      </c>
      <c r="H16865">
        <f>Adjusted_Series!H16865</f>
        <v>1</v>
      </c>
      <c r="I16865">
        <f>Adjusted_Series!I16865/Installed_capacity_init!$H$2</f>
        <v>0.23725173909124003</v>
      </c>
      <c r="J16865">
        <f>Adjusted_Series!J16865</f>
        <v>7544</v>
      </c>
      <c r="K16865">
        <f>Adjusted_Series!K16865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Adjusted_Series!C16866</f>
        <v>0.16444873702437801</v>
      </c>
      <c r="D16866">
        <f>Adjusted_Series!D16866</f>
        <v>0.13260727110218701</v>
      </c>
      <c r="E16866">
        <f>Adjusted_Series!E16866</f>
        <v>0.46857614464692499</v>
      </c>
      <c r="F16866">
        <f>Adjusted_Series!F16866</f>
        <v>1</v>
      </c>
      <c r="G16866">
        <f>Adjusted_Series!G16866</f>
        <v>1</v>
      </c>
      <c r="H16866">
        <f>Adjusted_Series!H16866</f>
        <v>1</v>
      </c>
      <c r="I16866">
        <f>Adjusted_Series!I16866/Installed_capacity_init!$H$2</f>
        <v>0.22618296136936172</v>
      </c>
      <c r="J16866">
        <f>Adjusted_Series!J16866</f>
        <v>7352.7002388728197</v>
      </c>
      <c r="K16866">
        <f>Adjusted_Series!K16866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Adjusted_Series!C16867</f>
        <v>3.7691537094546403E-2</v>
      </c>
      <c r="D16867">
        <f>Adjusted_Series!D16867</f>
        <v>0.10484959618435701</v>
      </c>
      <c r="E16867">
        <f>Adjusted_Series!E16867</f>
        <v>0.46814590531877798</v>
      </c>
      <c r="F16867">
        <f>Adjusted_Series!F16867</f>
        <v>1</v>
      </c>
      <c r="G16867">
        <f>Adjusted_Series!G16867</f>
        <v>1</v>
      </c>
      <c r="H16867">
        <f>Adjusted_Series!H16867</f>
        <v>1</v>
      </c>
      <c r="I16867">
        <f>Adjusted_Series!I16867/Installed_capacity_init!$H$2</f>
        <v>0.21674573913452236</v>
      </c>
      <c r="J16867">
        <f>Adjusted_Series!J16867</f>
        <v>7207.0217841784906</v>
      </c>
      <c r="K16867">
        <f>Adjusted_Series!K16867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Adjusted_Series!C16868</f>
        <v>7.8617669130050401E-4</v>
      </c>
      <c r="D16868">
        <f>Adjusted_Series!D16868</f>
        <v>8.3597941864029607E-2</v>
      </c>
      <c r="E16868">
        <f>Adjusted_Series!E16868</f>
        <v>0.46929363275899899</v>
      </c>
      <c r="F16868">
        <f>Adjusted_Series!F16868</f>
        <v>1</v>
      </c>
      <c r="G16868">
        <f>Adjusted_Series!G16868</f>
        <v>1</v>
      </c>
      <c r="H16868">
        <f>Adjusted_Series!H16868</f>
        <v>1</v>
      </c>
      <c r="I16868">
        <f>Adjusted_Series!I16868/Installed_capacity_init!$H$2</f>
        <v>0.20733975926996429</v>
      </c>
      <c r="J16868">
        <f>Adjusted_Series!J16868</f>
        <v>7059.9671371807608</v>
      </c>
      <c r="K16868">
        <f>Adjusted_Series!K16868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Adjusted_Series!C16869</f>
        <v>0</v>
      </c>
      <c r="D16869">
        <f>Adjusted_Series!D16869</f>
        <v>7.4799496176889399E-2</v>
      </c>
      <c r="E16869">
        <f>Adjusted_Series!E16869</f>
        <v>0.46516670287898798</v>
      </c>
      <c r="F16869">
        <f>Adjusted_Series!F16869</f>
        <v>1</v>
      </c>
      <c r="G16869">
        <f>Adjusted_Series!G16869</f>
        <v>1</v>
      </c>
      <c r="H16869">
        <f>Adjusted_Series!H16869</f>
        <v>1</v>
      </c>
      <c r="I16869">
        <f>Adjusted_Series!I16869/Installed_capacity_init!$H$2</f>
        <v>0.19840275919126638</v>
      </c>
      <c r="J16869">
        <f>Adjusted_Series!J16869</f>
        <v>6925.2061699866699</v>
      </c>
      <c r="K16869">
        <f>Adjusted_Series!K16869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Adjusted_Series!C16870</f>
        <v>0</v>
      </c>
      <c r="D16870">
        <f>Adjusted_Series!D16870</f>
        <v>6.8792767050715298E-2</v>
      </c>
      <c r="E16870">
        <f>Adjusted_Series!E16870</f>
        <v>0.46209647919717101</v>
      </c>
      <c r="F16870">
        <f>Adjusted_Series!F16870</f>
        <v>1</v>
      </c>
      <c r="G16870">
        <f>Adjusted_Series!G16870</f>
        <v>1</v>
      </c>
      <c r="H16870">
        <f>Adjusted_Series!H16870</f>
        <v>1</v>
      </c>
      <c r="I16870">
        <f>Adjusted_Series!I16870/Installed_capacity_init!$H$2</f>
        <v>0.18910639225186215</v>
      </c>
      <c r="J16870">
        <f>Adjusted_Series!J16870</f>
        <v>6785.9166060013804</v>
      </c>
      <c r="K16870">
        <f>Adjusted_Series!K16870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Adjusted_Series!C16871</f>
        <v>0</v>
      </c>
      <c r="D16871">
        <f>Adjusted_Series!D16871</f>
        <v>6.5494150684963601E-2</v>
      </c>
      <c r="E16871">
        <f>Adjusted_Series!E16871</f>
        <v>0.46090848286898201</v>
      </c>
      <c r="F16871">
        <f>Adjusted_Series!F16871</f>
        <v>1</v>
      </c>
      <c r="G16871">
        <f>Adjusted_Series!G16871</f>
        <v>1</v>
      </c>
      <c r="H16871">
        <f>Adjusted_Series!H16871</f>
        <v>1</v>
      </c>
      <c r="I16871">
        <f>Adjusted_Series!I16871/Installed_capacity_init!$H$2</f>
        <v>0.17985423399850162</v>
      </c>
      <c r="J16871">
        <f>Adjusted_Series!J16871</f>
        <v>6634.8879350284506</v>
      </c>
      <c r="K16871">
        <f>Adjusted_Series!K16871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Adjusted_Series!C16872</f>
        <v>0</v>
      </c>
      <c r="D16872">
        <f>Adjusted_Series!D16872</f>
        <v>6.5171792539530093E-2</v>
      </c>
      <c r="E16872">
        <f>Adjusted_Series!E16872</f>
        <v>0.45489075444369798</v>
      </c>
      <c r="F16872">
        <f>Adjusted_Series!F16872</f>
        <v>1</v>
      </c>
      <c r="G16872">
        <f>Adjusted_Series!G16872</f>
        <v>1</v>
      </c>
      <c r="H16872">
        <f>Adjusted_Series!H16872</f>
        <v>1</v>
      </c>
      <c r="I16872">
        <f>Adjusted_Series!I16872/Installed_capacity_init!$H$2</f>
        <v>0.17926069895224545</v>
      </c>
      <c r="J16872">
        <f>Adjusted_Series!J16872</f>
        <v>6604.7525145605696</v>
      </c>
      <c r="K16872">
        <f>Adjusted_Series!K1687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Adjusted_Series!C16873</f>
        <v>0</v>
      </c>
      <c r="D16873">
        <f>Adjusted_Series!D16873</f>
        <v>6.60953213046893E-2</v>
      </c>
      <c r="E16873">
        <f>Adjusted_Series!E16873</f>
        <v>0.45025126384678799</v>
      </c>
      <c r="F16873">
        <f>Adjusted_Series!F16873</f>
        <v>1</v>
      </c>
      <c r="G16873">
        <f>Adjusted_Series!G16873</f>
        <v>1</v>
      </c>
      <c r="H16873">
        <f>Adjusted_Series!H16873</f>
        <v>1</v>
      </c>
      <c r="I16873">
        <f>Adjusted_Series!I16873/Installed_capacity_init!$H$2</f>
        <v>0.17792527433448499</v>
      </c>
      <c r="J16873">
        <f>Adjusted_Series!J16873</f>
        <v>6560.9373253873</v>
      </c>
      <c r="K16873">
        <f>Adjusted_Series!K16873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Adjusted_Series!C16874</f>
        <v>0</v>
      </c>
      <c r="D16874">
        <f>Adjusted_Series!D16874</f>
        <v>0.23086752061288701</v>
      </c>
      <c r="E16874">
        <f>Adjusted_Series!E16874</f>
        <v>0.59178886503134898</v>
      </c>
      <c r="F16874">
        <f>Adjusted_Series!F16874</f>
        <v>1</v>
      </c>
      <c r="G16874">
        <f>Adjusted_Series!G16874</f>
        <v>1</v>
      </c>
      <c r="H16874">
        <f>Adjusted_Series!H16874</f>
        <v>1</v>
      </c>
      <c r="I16874">
        <f>Adjusted_Series!I16874/Installed_capacity_init!$H$2</f>
        <v>0.22155748783899712</v>
      </c>
      <c r="J16874">
        <f>Adjusted_Series!J16874</f>
        <v>7544</v>
      </c>
      <c r="K16874">
        <f>Adjusted_Series!K16874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Adjusted_Series!C16875</f>
        <v>0</v>
      </c>
      <c r="D16875">
        <f>Adjusted_Series!D16875</f>
        <v>0.224549917819095</v>
      </c>
      <c r="E16875">
        <f>Adjusted_Series!E16875</f>
        <v>0.59762284327706305</v>
      </c>
      <c r="F16875">
        <f>Adjusted_Series!F16875</f>
        <v>1</v>
      </c>
      <c r="G16875">
        <f>Adjusted_Series!G16875</f>
        <v>1</v>
      </c>
      <c r="H16875">
        <f>Adjusted_Series!H16875</f>
        <v>1</v>
      </c>
      <c r="I16875">
        <f>Adjusted_Series!I16875/Installed_capacity_init!$H$2</f>
        <v>0.21951964218102413</v>
      </c>
      <c r="J16875">
        <f>Adjusted_Series!J16875</f>
        <v>7544</v>
      </c>
      <c r="K16875">
        <f>Adjusted_Series!K16875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Adjusted_Series!C16876</f>
        <v>0</v>
      </c>
      <c r="D16876">
        <f>Adjusted_Series!D16876</f>
        <v>0.220384147894197</v>
      </c>
      <c r="E16876">
        <f>Adjusted_Series!E16876</f>
        <v>0.59037045667910804</v>
      </c>
      <c r="F16876">
        <f>Adjusted_Series!F16876</f>
        <v>1</v>
      </c>
      <c r="G16876">
        <f>Adjusted_Series!G16876</f>
        <v>1</v>
      </c>
      <c r="H16876">
        <f>Adjusted_Series!H16876</f>
        <v>1</v>
      </c>
      <c r="I16876">
        <f>Adjusted_Series!I16876/Installed_capacity_init!$H$2</f>
        <v>0.21617275562798996</v>
      </c>
      <c r="J16876">
        <f>Adjusted_Series!J16876</f>
        <v>7544</v>
      </c>
      <c r="K16876">
        <f>Adjusted_Series!K16876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Adjusted_Series!C16877</f>
        <v>0</v>
      </c>
      <c r="D16877">
        <f>Adjusted_Series!D16877</f>
        <v>0.218567091124415</v>
      </c>
      <c r="E16877">
        <f>Adjusted_Series!E16877</f>
        <v>0.57826901883412196</v>
      </c>
      <c r="F16877">
        <f>Adjusted_Series!F16877</f>
        <v>1</v>
      </c>
      <c r="G16877">
        <f>Adjusted_Series!G16877</f>
        <v>1</v>
      </c>
      <c r="H16877">
        <f>Adjusted_Series!H16877</f>
        <v>1</v>
      </c>
      <c r="I16877">
        <f>Adjusted_Series!I16877/Installed_capacity_init!$H$2</f>
        <v>0.21284199391107597</v>
      </c>
      <c r="J16877">
        <f>Adjusted_Series!J16877</f>
        <v>7544</v>
      </c>
      <c r="K16877">
        <f>Adjusted_Series!K16877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Adjusted_Series!C16878</f>
        <v>3.5509512526711002E-8</v>
      </c>
      <c r="D16878">
        <f>Adjusted_Series!D16878</f>
        <v>0.22567638943520299</v>
      </c>
      <c r="E16878">
        <f>Adjusted_Series!E16878</f>
        <v>0.57362613182349098</v>
      </c>
      <c r="F16878">
        <f>Adjusted_Series!F16878</f>
        <v>1</v>
      </c>
      <c r="G16878">
        <f>Adjusted_Series!G16878</f>
        <v>1</v>
      </c>
      <c r="H16878">
        <f>Adjusted_Series!H16878</f>
        <v>1</v>
      </c>
      <c r="I16878">
        <f>Adjusted_Series!I16878/Installed_capacity_init!$H$2</f>
        <v>0.2216287291921698</v>
      </c>
      <c r="J16878">
        <f>Adjusted_Series!J16878</f>
        <v>7544</v>
      </c>
      <c r="K16878">
        <f>Adjusted_Series!K16878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Adjusted_Series!C16879</f>
        <v>1.37970945754792E-2</v>
      </c>
      <c r="D16879">
        <f>Adjusted_Series!D16879</f>
        <v>0.23652757364297899</v>
      </c>
      <c r="E16879">
        <f>Adjusted_Series!E16879</f>
        <v>0.56610239665033901</v>
      </c>
      <c r="F16879">
        <f>Adjusted_Series!F16879</f>
        <v>1</v>
      </c>
      <c r="G16879">
        <f>Adjusted_Series!G16879</f>
        <v>1</v>
      </c>
      <c r="H16879">
        <f>Adjusted_Series!H16879</f>
        <v>1</v>
      </c>
      <c r="I16879">
        <f>Adjusted_Series!I16879/Installed_capacity_init!$H$2</f>
        <v>0.22941533109126891</v>
      </c>
      <c r="J16879">
        <f>Adjusted_Series!J16879</f>
        <v>7544</v>
      </c>
      <c r="K16879">
        <f>Adjusted_Series!K16879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Adjusted_Series!C16880</f>
        <v>0.126642338198622</v>
      </c>
      <c r="D16880">
        <f>Adjusted_Series!D16880</f>
        <v>0.25100369933599898</v>
      </c>
      <c r="E16880">
        <f>Adjusted_Series!E16880</f>
        <v>0.56047506074897102</v>
      </c>
      <c r="F16880">
        <f>Adjusted_Series!F16880</f>
        <v>1</v>
      </c>
      <c r="G16880">
        <f>Adjusted_Series!G16880</f>
        <v>1</v>
      </c>
      <c r="H16880">
        <f>Adjusted_Series!H16880</f>
        <v>1</v>
      </c>
      <c r="I16880">
        <f>Adjusted_Series!I16880/Installed_capacity_init!$H$2</f>
        <v>0.237166514198794</v>
      </c>
      <c r="J16880">
        <f>Adjusted_Series!J16880</f>
        <v>7544</v>
      </c>
      <c r="K16880">
        <f>Adjusted_Series!K16880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Adjusted_Series!C16881</f>
        <v>0.240278093684933</v>
      </c>
      <c r="D16881">
        <f>Adjusted_Series!D16881</f>
        <v>0.29194511059304001</v>
      </c>
      <c r="E16881">
        <f>Adjusted_Series!E16881</f>
        <v>0.55978005733417502</v>
      </c>
      <c r="F16881">
        <f>Adjusted_Series!F16881</f>
        <v>1</v>
      </c>
      <c r="G16881">
        <f>Adjusted_Series!G16881</f>
        <v>1</v>
      </c>
      <c r="H16881">
        <f>Adjusted_Series!H16881</f>
        <v>1</v>
      </c>
      <c r="I16881">
        <f>Adjusted_Series!I16881/Installed_capacity_init!$H$2</f>
        <v>0.24470572234071222</v>
      </c>
      <c r="J16881">
        <f>Adjusted_Series!J16881</f>
        <v>7544</v>
      </c>
      <c r="K16881">
        <f>Adjusted_Series!K16881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Adjusted_Series!C16882</f>
        <v>0.33267321721906801</v>
      </c>
      <c r="D16882">
        <f>Adjusted_Series!D16882</f>
        <v>0.34174555766507703</v>
      </c>
      <c r="E16882">
        <f>Adjusted_Series!E16882</f>
        <v>0.55371612125707304</v>
      </c>
      <c r="F16882">
        <f>Adjusted_Series!F16882</f>
        <v>1</v>
      </c>
      <c r="G16882">
        <f>Adjusted_Series!G16882</f>
        <v>1</v>
      </c>
      <c r="H16882">
        <f>Adjusted_Series!H16882</f>
        <v>1</v>
      </c>
      <c r="I16882">
        <f>Adjusted_Series!I16882/Installed_capacity_init!$H$2</f>
        <v>0.2530521465056782</v>
      </c>
      <c r="J16882">
        <f>Adjusted_Series!J16882</f>
        <v>7544</v>
      </c>
      <c r="K16882">
        <f>Adjusted_Series!K1688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Adjusted_Series!C16883</f>
        <v>0.40640623572850199</v>
      </c>
      <c r="D16883">
        <f>Adjusted_Series!D16883</f>
        <v>0.39592651836113901</v>
      </c>
      <c r="E16883">
        <f>Adjusted_Series!E16883</f>
        <v>0.54789104585002302</v>
      </c>
      <c r="F16883">
        <f>Adjusted_Series!F16883</f>
        <v>1</v>
      </c>
      <c r="G16883">
        <f>Adjusted_Series!G16883</f>
        <v>1</v>
      </c>
      <c r="H16883">
        <f>Adjusted_Series!H16883</f>
        <v>1</v>
      </c>
      <c r="I16883">
        <f>Adjusted_Series!I16883/Installed_capacity_init!$H$2</f>
        <v>0.26139987636898437</v>
      </c>
      <c r="J16883">
        <f>Adjusted_Series!J16883</f>
        <v>7544</v>
      </c>
      <c r="K16883">
        <f>Adjusted_Series!K16883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Adjusted_Series!C16884</f>
        <v>0.47907077300600698</v>
      </c>
      <c r="D16884">
        <f>Adjusted_Series!D16884</f>
        <v>0.40926796479572902</v>
      </c>
      <c r="E16884">
        <f>Adjusted_Series!E16884</f>
        <v>0.56076838079499103</v>
      </c>
      <c r="F16884">
        <f>Adjusted_Series!F16884</f>
        <v>1</v>
      </c>
      <c r="G16884">
        <f>Adjusted_Series!G16884</f>
        <v>1</v>
      </c>
      <c r="H16884">
        <f>Adjusted_Series!H16884</f>
        <v>1</v>
      </c>
      <c r="I16884">
        <f>Adjusted_Series!I16884/Installed_capacity_init!$H$2</f>
        <v>0.26575148441641511</v>
      </c>
      <c r="J16884">
        <f>Adjusted_Series!J16884</f>
        <v>7544</v>
      </c>
      <c r="K16884">
        <f>Adjusted_Series!K16884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Adjusted_Series!C16885</f>
        <v>0.49892645848365602</v>
      </c>
      <c r="D16885">
        <f>Adjusted_Series!D16885</f>
        <v>0.42613118724133697</v>
      </c>
      <c r="E16885">
        <f>Adjusted_Series!E16885</f>
        <v>0.569003330421743</v>
      </c>
      <c r="F16885">
        <f>Adjusted_Series!F16885</f>
        <v>1</v>
      </c>
      <c r="G16885">
        <f>Adjusted_Series!G16885</f>
        <v>1</v>
      </c>
      <c r="H16885">
        <f>Adjusted_Series!H16885</f>
        <v>1</v>
      </c>
      <c r="I16885">
        <f>Adjusted_Series!I16885/Installed_capacity_init!$H$2</f>
        <v>0.27077094058131224</v>
      </c>
      <c r="J16885">
        <f>Adjusted_Series!J16885</f>
        <v>7544</v>
      </c>
      <c r="K16885">
        <f>Adjusted_Series!K16885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Adjusted_Series!C16886</f>
        <v>0.46838195059973198</v>
      </c>
      <c r="D16886">
        <f>Adjusted_Series!D16886</f>
        <v>0.44469353332491501</v>
      </c>
      <c r="E16886">
        <f>Adjusted_Series!E16886</f>
        <v>0.57590116348131304</v>
      </c>
      <c r="F16886">
        <f>Adjusted_Series!F16886</f>
        <v>1</v>
      </c>
      <c r="G16886">
        <f>Adjusted_Series!G16886</f>
        <v>1</v>
      </c>
      <c r="H16886">
        <f>Adjusted_Series!H16886</f>
        <v>1</v>
      </c>
      <c r="I16886">
        <f>Adjusted_Series!I16886/Installed_capacity_init!$H$2</f>
        <v>0.27582826017345907</v>
      </c>
      <c r="J16886">
        <f>Adjusted_Series!J16886</f>
        <v>7544</v>
      </c>
      <c r="K16886">
        <f>Adjusted_Series!K16886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Adjusted_Series!C16887</f>
        <v>0.44122115872451001</v>
      </c>
      <c r="D16887">
        <f>Adjusted_Series!D16887</f>
        <v>0.43230389637399702</v>
      </c>
      <c r="E16887">
        <f>Adjusted_Series!E16887</f>
        <v>0.59221304499856398</v>
      </c>
      <c r="F16887">
        <f>Adjusted_Series!F16887</f>
        <v>1</v>
      </c>
      <c r="G16887">
        <f>Adjusted_Series!G16887</f>
        <v>1</v>
      </c>
      <c r="H16887">
        <f>Adjusted_Series!H16887</f>
        <v>1</v>
      </c>
      <c r="I16887">
        <f>Adjusted_Series!I16887/Installed_capacity_init!$H$2</f>
        <v>0.2790863652533988</v>
      </c>
      <c r="J16887">
        <f>Adjusted_Series!J16887</f>
        <v>7544</v>
      </c>
      <c r="K16887">
        <f>Adjusted_Series!K16887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Adjusted_Series!C16888</f>
        <v>0.37421688623007898</v>
      </c>
      <c r="D16888">
        <f>Adjusted_Series!D16888</f>
        <v>0.42194357442751401</v>
      </c>
      <c r="E16888">
        <f>Adjusted_Series!E16888</f>
        <v>0.61562977986831602</v>
      </c>
      <c r="F16888">
        <f>Adjusted_Series!F16888</f>
        <v>1</v>
      </c>
      <c r="G16888">
        <f>Adjusted_Series!G16888</f>
        <v>1</v>
      </c>
      <c r="H16888">
        <f>Adjusted_Series!H16888</f>
        <v>1</v>
      </c>
      <c r="I16888">
        <f>Adjusted_Series!I16888/Installed_capacity_init!$H$2</f>
        <v>0.28322010227971273</v>
      </c>
      <c r="J16888">
        <f>Adjusted_Series!J16888</f>
        <v>7544</v>
      </c>
      <c r="K16888">
        <f>Adjusted_Series!K16888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Adjusted_Series!C16889</f>
        <v>0.26316607624180699</v>
      </c>
      <c r="D16889">
        <f>Adjusted_Series!D16889</f>
        <v>0.412700513351272</v>
      </c>
      <c r="E16889">
        <f>Adjusted_Series!E16889</f>
        <v>0.63817045320236299</v>
      </c>
      <c r="F16889">
        <f>Adjusted_Series!F16889</f>
        <v>1</v>
      </c>
      <c r="G16889">
        <f>Adjusted_Series!G16889</f>
        <v>1</v>
      </c>
      <c r="H16889">
        <f>Adjusted_Series!H16889</f>
        <v>1</v>
      </c>
      <c r="I16889">
        <f>Adjusted_Series!I16889/Installed_capacity_init!$H$2</f>
        <v>0.28735736832038672</v>
      </c>
      <c r="J16889">
        <f>Adjusted_Series!J16889</f>
        <v>7544</v>
      </c>
      <c r="K16889">
        <f>Adjusted_Series!K16889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Adjusted_Series!C16890</f>
        <v>0.14377930457135801</v>
      </c>
      <c r="D16890">
        <f>Adjusted_Series!D16890</f>
        <v>0.34771396133023003</v>
      </c>
      <c r="E16890">
        <f>Adjusted_Series!E16890</f>
        <v>0.64333976019850803</v>
      </c>
      <c r="F16890">
        <f>Adjusted_Series!F16890</f>
        <v>1</v>
      </c>
      <c r="G16890">
        <f>Adjusted_Series!G16890</f>
        <v>1</v>
      </c>
      <c r="H16890">
        <f>Adjusted_Series!H16890</f>
        <v>1</v>
      </c>
      <c r="I16890">
        <f>Adjusted_Series!I16890/Installed_capacity_init!$H$2</f>
        <v>0.28150583025628084</v>
      </c>
      <c r="J16890">
        <f>Adjusted_Series!J16890</f>
        <v>7544</v>
      </c>
      <c r="K16890">
        <f>Adjusted_Series!K16890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Adjusted_Series!C16891</f>
        <v>2.2832281249883301E-2</v>
      </c>
      <c r="D16891">
        <f>Adjusted_Series!D16891</f>
        <v>0.28915669647792702</v>
      </c>
      <c r="E16891">
        <f>Adjusted_Series!E16891</f>
        <v>0.64310938396669204</v>
      </c>
      <c r="F16891">
        <f>Adjusted_Series!F16891</f>
        <v>1</v>
      </c>
      <c r="G16891">
        <f>Adjusted_Series!G16891</f>
        <v>1</v>
      </c>
      <c r="H16891">
        <f>Adjusted_Series!H16891</f>
        <v>1</v>
      </c>
      <c r="I16891">
        <f>Adjusted_Series!I16891/Installed_capacity_init!$H$2</f>
        <v>0.27606311745716638</v>
      </c>
      <c r="J16891">
        <f>Adjusted_Series!J16891</f>
        <v>7544</v>
      </c>
      <c r="K16891">
        <f>Adjusted_Series!K16891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Adjusted_Series!C16892</f>
        <v>5.5136575690609098E-5</v>
      </c>
      <c r="D16892">
        <f>Adjusted_Series!D16892</f>
        <v>0.24029403356311901</v>
      </c>
      <c r="E16892">
        <f>Adjusted_Series!E16892</f>
        <v>0.639458057459938</v>
      </c>
      <c r="F16892">
        <f>Adjusted_Series!F16892</f>
        <v>1</v>
      </c>
      <c r="G16892">
        <f>Adjusted_Series!G16892</f>
        <v>1</v>
      </c>
      <c r="H16892">
        <f>Adjusted_Series!H16892</f>
        <v>1</v>
      </c>
      <c r="I16892">
        <f>Adjusted_Series!I16892/Installed_capacity_init!$H$2</f>
        <v>0.27056696861945517</v>
      </c>
      <c r="J16892">
        <f>Adjusted_Series!J16892</f>
        <v>7544</v>
      </c>
      <c r="K16892">
        <f>Adjusted_Series!K1689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Adjusted_Series!C16893</f>
        <v>0</v>
      </c>
      <c r="D16893">
        <f>Adjusted_Series!D16893</f>
        <v>0.22091291593392301</v>
      </c>
      <c r="E16893">
        <f>Adjusted_Series!E16893</f>
        <v>0.63548798043058496</v>
      </c>
      <c r="F16893">
        <f>Adjusted_Series!F16893</f>
        <v>1</v>
      </c>
      <c r="G16893">
        <f>Adjusted_Series!G16893</f>
        <v>1</v>
      </c>
      <c r="H16893">
        <f>Adjusted_Series!H16893</f>
        <v>1</v>
      </c>
      <c r="I16893">
        <f>Adjusted_Series!I16893/Installed_capacity_init!$H$2</f>
        <v>0.26620064259282505</v>
      </c>
      <c r="J16893">
        <f>Adjusted_Series!J16893</f>
        <v>7544</v>
      </c>
      <c r="K16893">
        <f>Adjusted_Series!K16893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Adjusted_Series!C16894</f>
        <v>0</v>
      </c>
      <c r="D16894">
        <f>Adjusted_Series!D16894</f>
        <v>0.206653386675441</v>
      </c>
      <c r="E16894">
        <f>Adjusted_Series!E16894</f>
        <v>0.629636869560534</v>
      </c>
      <c r="F16894">
        <f>Adjusted_Series!F16894</f>
        <v>1</v>
      </c>
      <c r="G16894">
        <f>Adjusted_Series!G16894</f>
        <v>1</v>
      </c>
      <c r="H16894">
        <f>Adjusted_Series!H16894</f>
        <v>1</v>
      </c>
      <c r="I16894">
        <f>Adjusted_Series!I16894/Installed_capacity_init!$H$2</f>
        <v>0.26117080979277407</v>
      </c>
      <c r="J16894">
        <f>Adjusted_Series!J16894</f>
        <v>7544</v>
      </c>
      <c r="K16894">
        <f>Adjusted_Series!K16894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Adjusted_Series!C16895</f>
        <v>0</v>
      </c>
      <c r="D16895">
        <f>Adjusted_Series!D16895</f>
        <v>0.19714259274677601</v>
      </c>
      <c r="E16895">
        <f>Adjusted_Series!E16895</f>
        <v>0.62738142405821096</v>
      </c>
      <c r="F16895">
        <f>Adjusted_Series!F16895</f>
        <v>1</v>
      </c>
      <c r="G16895">
        <f>Adjusted_Series!G16895</f>
        <v>1</v>
      </c>
      <c r="H16895">
        <f>Adjusted_Series!H16895</f>
        <v>1</v>
      </c>
      <c r="I16895">
        <f>Adjusted_Series!I16895/Installed_capacity_init!$H$2</f>
        <v>0.25611751896982321</v>
      </c>
      <c r="J16895">
        <f>Adjusted_Series!J16895</f>
        <v>7544</v>
      </c>
      <c r="K16895">
        <f>Adjusted_Series!K16895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Adjusted_Series!C16896</f>
        <v>0</v>
      </c>
      <c r="D16896">
        <f>Adjusted_Series!D16896</f>
        <v>0.19904480026372201</v>
      </c>
      <c r="E16896">
        <f>Adjusted_Series!E16896</f>
        <v>0.623568979054549</v>
      </c>
      <c r="F16896">
        <f>Adjusted_Series!F16896</f>
        <v>1</v>
      </c>
      <c r="G16896">
        <f>Adjusted_Series!G16896</f>
        <v>1</v>
      </c>
      <c r="H16896">
        <f>Adjusted_Series!H16896</f>
        <v>1</v>
      </c>
      <c r="I16896">
        <f>Adjusted_Series!I16896/Installed_capacity_init!$H$2</f>
        <v>0.2498705645964491</v>
      </c>
      <c r="J16896">
        <f>Adjusted_Series!J16896</f>
        <v>7544</v>
      </c>
      <c r="K16896">
        <f>Adjusted_Series!K16896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Adjusted_Series!C16897</f>
        <v>0</v>
      </c>
      <c r="D16897">
        <f>Adjusted_Series!D16897</f>
        <v>0.20364965870025301</v>
      </c>
      <c r="E16897">
        <f>Adjusted_Series!E16897</f>
        <v>0.61895785375638401</v>
      </c>
      <c r="F16897">
        <f>Adjusted_Series!F16897</f>
        <v>1</v>
      </c>
      <c r="G16897">
        <f>Adjusted_Series!G16897</f>
        <v>1</v>
      </c>
      <c r="H16897">
        <f>Adjusted_Series!H16897</f>
        <v>1</v>
      </c>
      <c r="I16897">
        <f>Adjusted_Series!I16897/Installed_capacity_init!$H$2</f>
        <v>0.24357763807193608</v>
      </c>
      <c r="J16897">
        <f>Adjusted_Series!J16897</f>
        <v>7544</v>
      </c>
      <c r="K16897">
        <f>Adjusted_Series!K16897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Adjusted_Series!C16898</f>
        <v>0</v>
      </c>
      <c r="D16898">
        <f>Adjusted_Series!D16898</f>
        <v>5.0884436999999998E-2</v>
      </c>
      <c r="E16898">
        <f>Adjusted_Series!E16898</f>
        <v>0.195536708</v>
      </c>
      <c r="F16898">
        <f>Adjusted_Series!F16898</f>
        <v>1</v>
      </c>
      <c r="G16898">
        <f>Adjusted_Series!G16898</f>
        <v>1</v>
      </c>
      <c r="H16898">
        <f>Adjusted_Series!H16898</f>
        <v>1</v>
      </c>
      <c r="I16898">
        <f>Adjusted_Series!I16898/Installed_capacity_init!$H$2</f>
        <v>0.16165252209756925</v>
      </c>
      <c r="J16898">
        <f>Adjusted_Series!J16898</f>
        <v>6451.8303530000003</v>
      </c>
      <c r="K16898">
        <f>Adjusted_Series!K16898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Adjusted_Series!C16899</f>
        <v>0</v>
      </c>
      <c r="D16899">
        <f>Adjusted_Series!D16899</f>
        <v>5.2542667000000001E-2</v>
      </c>
      <c r="E16899">
        <f>Adjusted_Series!E16899</f>
        <v>0.18421100400000001</v>
      </c>
      <c r="F16899">
        <f>Adjusted_Series!F16899</f>
        <v>1</v>
      </c>
      <c r="G16899">
        <f>Adjusted_Series!G16899</f>
        <v>1</v>
      </c>
      <c r="H16899">
        <f>Adjusted_Series!H16899</f>
        <v>1</v>
      </c>
      <c r="I16899">
        <f>Adjusted_Series!I16899/Installed_capacity_init!$H$2</f>
        <v>0.16286345741968297</v>
      </c>
      <c r="J16899">
        <f>Adjusted_Series!J16899</f>
        <v>6511.9019040000003</v>
      </c>
      <c r="K16899">
        <f>Adjusted_Series!K16899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Adjusted_Series!C16900</f>
        <v>0</v>
      </c>
      <c r="D16900">
        <f>Adjusted_Series!D16900</f>
        <v>5.4851100999999999E-2</v>
      </c>
      <c r="E16900">
        <f>Adjusted_Series!E16900</f>
        <v>0.17887537000000001</v>
      </c>
      <c r="F16900">
        <f>Adjusted_Series!F16900</f>
        <v>1</v>
      </c>
      <c r="G16900">
        <f>Adjusted_Series!G16900</f>
        <v>1</v>
      </c>
      <c r="H16900">
        <f>Adjusted_Series!H16900</f>
        <v>1</v>
      </c>
      <c r="I16900">
        <f>Adjusted_Series!I16900/Installed_capacity_init!$H$2</f>
        <v>0.1616800492945776</v>
      </c>
      <c r="J16900">
        <f>Adjusted_Series!J16900</f>
        <v>6546.0238899999995</v>
      </c>
      <c r="K16900">
        <f>Adjusted_Series!K16900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Adjusted_Series!C16901</f>
        <v>0</v>
      </c>
      <c r="D16901">
        <f>Adjusted_Series!D16901</f>
        <v>5.7904217999999903E-2</v>
      </c>
      <c r="E16901">
        <f>Adjusted_Series!E16901</f>
        <v>0.179494711</v>
      </c>
      <c r="F16901">
        <f>Adjusted_Series!F16901</f>
        <v>1</v>
      </c>
      <c r="G16901">
        <f>Adjusted_Series!G16901</f>
        <v>1</v>
      </c>
      <c r="H16901">
        <f>Adjusted_Series!H16901</f>
        <v>1</v>
      </c>
      <c r="I16901">
        <f>Adjusted_Series!I16901/Installed_capacity_init!$H$2</f>
        <v>0.16047367380588051</v>
      </c>
      <c r="J16901">
        <f>Adjusted_Series!J16901</f>
        <v>6547.6656589999993</v>
      </c>
      <c r="K16901">
        <f>Adjusted_Series!K16901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Adjusted_Series!C16902</f>
        <v>0</v>
      </c>
      <c r="D16902">
        <f>Adjusted_Series!D16902</f>
        <v>5.8766896999999998E-2</v>
      </c>
      <c r="E16902">
        <f>Adjusted_Series!E16902</f>
        <v>0.19478055399999999</v>
      </c>
      <c r="F16902">
        <f>Adjusted_Series!F16902</f>
        <v>1</v>
      </c>
      <c r="G16902">
        <f>Adjusted_Series!G16902</f>
        <v>1</v>
      </c>
      <c r="H16902">
        <f>Adjusted_Series!H16902</f>
        <v>1</v>
      </c>
      <c r="I16902">
        <f>Adjusted_Series!I16902/Installed_capacity_init!$H$2</f>
        <v>0.174218858745538</v>
      </c>
      <c r="J16902">
        <f>Adjusted_Series!J16902</f>
        <v>6839.6683380000004</v>
      </c>
      <c r="K16902">
        <f>Adjusted_Series!K1690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Adjusted_Series!C16903</f>
        <v>2.4726899E-2</v>
      </c>
      <c r="D16903">
        <f>Adjusted_Series!D16903</f>
        <v>6.0475387999999998E-2</v>
      </c>
      <c r="E16903">
        <f>Adjusted_Series!E16903</f>
        <v>0.21505279499999999</v>
      </c>
      <c r="F16903">
        <f>Adjusted_Series!F16903</f>
        <v>1</v>
      </c>
      <c r="G16903">
        <f>Adjusted_Series!G16903</f>
        <v>1</v>
      </c>
      <c r="H16903">
        <f>Adjusted_Series!H16903</f>
        <v>1</v>
      </c>
      <c r="I16903">
        <f>Adjusted_Series!I16903/Installed_capacity_init!$H$2</f>
        <v>0.18453811057283701</v>
      </c>
      <c r="J16903">
        <f>Adjusted_Series!J16903</f>
        <v>7000.5033699999994</v>
      </c>
      <c r="K16903">
        <f>Adjusted_Series!K16903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Adjusted_Series!C16904</f>
        <v>0.180967668</v>
      </c>
      <c r="D16904">
        <f>Adjusted_Series!D16904</f>
        <v>6.3029446000000003E-2</v>
      </c>
      <c r="E16904">
        <f>Adjusted_Series!E16904</f>
        <v>0.240840108</v>
      </c>
      <c r="F16904">
        <f>Adjusted_Series!F16904</f>
        <v>1</v>
      </c>
      <c r="G16904">
        <f>Adjusted_Series!G16904</f>
        <v>1</v>
      </c>
      <c r="H16904">
        <f>Adjusted_Series!H16904</f>
        <v>1</v>
      </c>
      <c r="I16904">
        <f>Adjusted_Series!I16904/Installed_capacity_init!$H$2</f>
        <v>0.19483786894441613</v>
      </c>
      <c r="J16904">
        <f>Adjusted_Series!J16904</f>
        <v>7163.8392320000003</v>
      </c>
      <c r="K16904">
        <f>Adjusted_Series!K16904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Adjusted_Series!C16905</f>
        <v>0.33678966700000001</v>
      </c>
      <c r="D16905">
        <f>Adjusted_Series!D16905</f>
        <v>7.1480561999999997E-2</v>
      </c>
      <c r="E16905">
        <f>Adjusted_Series!E16905</f>
        <v>0.238535835999999</v>
      </c>
      <c r="F16905">
        <f>Adjusted_Series!F16905</f>
        <v>1</v>
      </c>
      <c r="G16905">
        <f>Adjusted_Series!G16905</f>
        <v>1</v>
      </c>
      <c r="H16905">
        <f>Adjusted_Series!H16905</f>
        <v>1</v>
      </c>
      <c r="I16905">
        <f>Adjusted_Series!I16905/Installed_capacity_init!$H$2</f>
        <v>0.20388508550059495</v>
      </c>
      <c r="J16905">
        <f>Adjusted_Series!J16905</f>
        <v>7287.7244270000001</v>
      </c>
      <c r="K16905">
        <f>Adjusted_Series!K16905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Adjusted_Series!C16906</f>
        <v>0.448598196</v>
      </c>
      <c r="D16906">
        <f>Adjusted_Series!D16906</f>
        <v>8.5369670999999994E-2</v>
      </c>
      <c r="E16906">
        <f>Adjusted_Series!E16906</f>
        <v>0.24187608399999899</v>
      </c>
      <c r="F16906">
        <f>Adjusted_Series!F16906</f>
        <v>1</v>
      </c>
      <c r="G16906">
        <f>Adjusted_Series!G16906</f>
        <v>1</v>
      </c>
      <c r="H16906">
        <f>Adjusted_Series!H16906</f>
        <v>1</v>
      </c>
      <c r="I16906">
        <f>Adjusted_Series!I16906/Installed_capacity_init!$H$2</f>
        <v>0.2143879717831039</v>
      </c>
      <c r="J16906">
        <f>Adjusted_Series!J16906</f>
        <v>7428.7056270000003</v>
      </c>
      <c r="K16906">
        <f>Adjusted_Series!K16906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Adjusted_Series!C16907</f>
        <v>0.51702421600000004</v>
      </c>
      <c r="D16907">
        <f>Adjusted_Series!D16907</f>
        <v>0.104669317</v>
      </c>
      <c r="E16907">
        <f>Adjusted_Series!E16907</f>
        <v>0.25021489200000002</v>
      </c>
      <c r="F16907">
        <f>Adjusted_Series!F16907</f>
        <v>1</v>
      </c>
      <c r="G16907">
        <f>Adjusted_Series!G16907</f>
        <v>1</v>
      </c>
      <c r="H16907">
        <f>Adjusted_Series!H16907</f>
        <v>1</v>
      </c>
      <c r="I16907">
        <f>Adjusted_Series!I16907/Installed_capacity_init!$H$2</f>
        <v>0.22489114779874214</v>
      </c>
      <c r="J16907">
        <f>Adjusted_Series!J16907</f>
        <v>7544</v>
      </c>
      <c r="K16907">
        <f>Adjusted_Series!K16907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Adjusted_Series!C16908</f>
        <v>0.58080348299999995</v>
      </c>
      <c r="D16908">
        <f>Adjusted_Series!D16908</f>
        <v>0.108803149999999</v>
      </c>
      <c r="E16908">
        <f>Adjusted_Series!E16908</f>
        <v>0.23066061500000001</v>
      </c>
      <c r="F16908">
        <f>Adjusted_Series!F16908</f>
        <v>1</v>
      </c>
      <c r="G16908">
        <f>Adjusted_Series!G16908</f>
        <v>1</v>
      </c>
      <c r="H16908">
        <f>Adjusted_Series!H16908</f>
        <v>1</v>
      </c>
      <c r="I16908">
        <f>Adjusted_Series!I16908/Installed_capacity_init!$H$2</f>
        <v>0.23103273227944923</v>
      </c>
      <c r="J16908">
        <f>Adjusted_Series!J16908</f>
        <v>7544</v>
      </c>
      <c r="K16908">
        <f>Adjusted_Series!K16908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Adjusted_Series!C16909</f>
        <v>0.58928933299999997</v>
      </c>
      <c r="D16909">
        <f>Adjusted_Series!D16909</f>
        <v>0.11529399999999999</v>
      </c>
      <c r="E16909">
        <f>Adjusted_Series!E16909</f>
        <v>0.21783345300000001</v>
      </c>
      <c r="F16909">
        <f>Adjusted_Series!F16909</f>
        <v>1</v>
      </c>
      <c r="G16909">
        <f>Adjusted_Series!G16909</f>
        <v>1</v>
      </c>
      <c r="H16909">
        <f>Adjusted_Series!H16909</f>
        <v>1</v>
      </c>
      <c r="I16909">
        <f>Adjusted_Series!I16909/Installed_capacity_init!$H$2</f>
        <v>0.23945879075301715</v>
      </c>
      <c r="J16909">
        <f>Adjusted_Series!J16909</f>
        <v>7544</v>
      </c>
      <c r="K16909">
        <f>Adjusted_Series!K16909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Adjusted_Series!C16910</f>
        <v>0.54444378299999996</v>
      </c>
      <c r="D16910">
        <f>Adjusted_Series!D16910</f>
        <v>0.124143436999999</v>
      </c>
      <c r="E16910">
        <f>Adjusted_Series!E16910</f>
        <v>0.21179024699999999</v>
      </c>
      <c r="F16910">
        <f>Adjusted_Series!F16910</f>
        <v>1</v>
      </c>
      <c r="G16910">
        <f>Adjusted_Series!G16910</f>
        <v>1</v>
      </c>
      <c r="H16910">
        <f>Adjusted_Series!H16910</f>
        <v>1</v>
      </c>
      <c r="I16910">
        <f>Adjusted_Series!I16910/Installed_capacity_init!$H$2</f>
        <v>0.24777322913479516</v>
      </c>
      <c r="J16910">
        <f>Adjusted_Series!J16910</f>
        <v>7544</v>
      </c>
      <c r="K16910">
        <f>Adjusted_Series!K16910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Adjusted_Series!C16911</f>
        <v>0.49996650599999898</v>
      </c>
      <c r="D16911">
        <f>Adjusted_Series!D16911</f>
        <v>0.130606212</v>
      </c>
      <c r="E16911">
        <f>Adjusted_Series!E16911</f>
        <v>0.21686752300000001</v>
      </c>
      <c r="F16911">
        <f>Adjusted_Series!F16911</f>
        <v>1</v>
      </c>
      <c r="G16911">
        <f>Adjusted_Series!G16911</f>
        <v>1</v>
      </c>
      <c r="H16911">
        <f>Adjusted_Series!H16911</f>
        <v>1</v>
      </c>
      <c r="I16911">
        <f>Adjusted_Series!I16911/Installed_capacity_init!$H$2</f>
        <v>0.25466170856705761</v>
      </c>
      <c r="J16911">
        <f>Adjusted_Series!J16911</f>
        <v>7544</v>
      </c>
      <c r="K16911">
        <f>Adjusted_Series!K16911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Adjusted_Series!C16912</f>
        <v>0.42201799299999998</v>
      </c>
      <c r="D16912">
        <f>Adjusted_Series!D16912</f>
        <v>0.13921206999999999</v>
      </c>
      <c r="E16912">
        <f>Adjusted_Series!E16912</f>
        <v>0.23018588400000001</v>
      </c>
      <c r="F16912">
        <f>Adjusted_Series!F16912</f>
        <v>1</v>
      </c>
      <c r="G16912">
        <f>Adjusted_Series!G16912</f>
        <v>1</v>
      </c>
      <c r="H16912">
        <f>Adjusted_Series!H16912</f>
        <v>1</v>
      </c>
      <c r="I16912">
        <f>Adjusted_Series!I16912/Installed_capacity_init!$H$2</f>
        <v>0.26326130052694202</v>
      </c>
      <c r="J16912">
        <f>Adjusted_Series!J16912</f>
        <v>7544</v>
      </c>
      <c r="K16912">
        <f>Adjusted_Series!K1691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Adjusted_Series!C16913</f>
        <v>0.30723295900000003</v>
      </c>
      <c r="D16913">
        <f>Adjusted_Series!D16913</f>
        <v>0.149586095</v>
      </c>
      <c r="E16913">
        <f>Adjusted_Series!E16913</f>
        <v>0.24868383199999899</v>
      </c>
      <c r="F16913">
        <f>Adjusted_Series!F16913</f>
        <v>1</v>
      </c>
      <c r="G16913">
        <f>Adjusted_Series!G16913</f>
        <v>1</v>
      </c>
      <c r="H16913">
        <f>Adjusted_Series!H16913</f>
        <v>1</v>
      </c>
      <c r="I16913">
        <f>Adjusted_Series!I16913/Installed_capacity_init!$H$2</f>
        <v>0.27187702031276562</v>
      </c>
      <c r="J16913">
        <f>Adjusted_Series!J16913</f>
        <v>7544</v>
      </c>
      <c r="K16913">
        <f>Adjusted_Series!K16913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Adjusted_Series!C16914</f>
        <v>0.180502042</v>
      </c>
      <c r="D16914">
        <f>Adjusted_Series!D16914</f>
        <v>0.123611516</v>
      </c>
      <c r="E16914">
        <f>Adjusted_Series!E16914</f>
        <v>0.24266517800000001</v>
      </c>
      <c r="F16914">
        <f>Adjusted_Series!F16914</f>
        <v>1</v>
      </c>
      <c r="G16914">
        <f>Adjusted_Series!G16914</f>
        <v>1</v>
      </c>
      <c r="H16914">
        <f>Adjusted_Series!H16914</f>
        <v>1</v>
      </c>
      <c r="I16914">
        <f>Adjusted_Series!I16914/Installed_capacity_init!$H$2</f>
        <v>0.26388587106918154</v>
      </c>
      <c r="J16914">
        <f>Adjusted_Series!J16914</f>
        <v>7544</v>
      </c>
      <c r="K16914">
        <f>Adjusted_Series!K16914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Adjusted_Series!C16915</f>
        <v>3.4712431000000002E-2</v>
      </c>
      <c r="D16915">
        <f>Adjusted_Series!D16915</f>
        <v>0.102119791</v>
      </c>
      <c r="E16915">
        <f>Adjusted_Series!E16915</f>
        <v>0.24625970599999999</v>
      </c>
      <c r="F16915">
        <f>Adjusted_Series!F16915</f>
        <v>1</v>
      </c>
      <c r="G16915">
        <f>Adjusted_Series!G16915</f>
        <v>1</v>
      </c>
      <c r="H16915">
        <f>Adjusted_Series!H16915</f>
        <v>1</v>
      </c>
      <c r="I16915">
        <f>Adjusted_Series!I16915/Installed_capacity_init!$H$2</f>
        <v>0.25890973856875743</v>
      </c>
      <c r="J16915">
        <f>Adjusted_Series!J16915</f>
        <v>7544</v>
      </c>
      <c r="K16915">
        <f>Adjusted_Series!K16915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Adjusted_Series!C16916</f>
        <v>6.4616800000000002E-4</v>
      </c>
      <c r="D16916">
        <f>Adjusted_Series!D16916</f>
        <v>8.5005196000000005E-2</v>
      </c>
      <c r="E16916">
        <f>Adjusted_Series!E16916</f>
        <v>0.25845140599999999</v>
      </c>
      <c r="F16916">
        <f>Adjusted_Series!F16916</f>
        <v>1</v>
      </c>
      <c r="G16916">
        <f>Adjusted_Series!G16916</f>
        <v>1</v>
      </c>
      <c r="H16916">
        <f>Adjusted_Series!H16916</f>
        <v>1</v>
      </c>
      <c r="I16916">
        <f>Adjusted_Series!I16916/Installed_capacity_init!$H$2</f>
        <v>0.25402393115757266</v>
      </c>
      <c r="J16916">
        <f>Adjusted_Series!J16916</f>
        <v>7544</v>
      </c>
      <c r="K16916">
        <f>Adjusted_Series!K16916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Adjusted_Series!C16917</f>
        <v>0</v>
      </c>
      <c r="D16917">
        <f>Adjusted_Series!D16917</f>
        <v>7.9925511000000005E-2</v>
      </c>
      <c r="E16917">
        <f>Adjusted_Series!E16917</f>
        <v>0.25022984199999998</v>
      </c>
      <c r="F16917">
        <f>Adjusted_Series!F16917</f>
        <v>1</v>
      </c>
      <c r="G16917">
        <f>Adjusted_Series!G16917</f>
        <v>1</v>
      </c>
      <c r="H16917">
        <f>Adjusted_Series!H16917</f>
        <v>1</v>
      </c>
      <c r="I16917">
        <f>Adjusted_Series!I16917/Installed_capacity_init!$H$2</f>
        <v>0.24998886333503315</v>
      </c>
      <c r="J16917">
        <f>Adjusted_Series!J16917</f>
        <v>7544</v>
      </c>
      <c r="K16917">
        <f>Adjusted_Series!K16917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Adjusted_Series!C16918</f>
        <v>0</v>
      </c>
      <c r="D16918">
        <f>Adjusted_Series!D16918</f>
        <v>7.7423259999999994E-2</v>
      </c>
      <c r="E16918">
        <f>Adjusted_Series!E16918</f>
        <v>0.256238042</v>
      </c>
      <c r="F16918">
        <f>Adjusted_Series!F16918</f>
        <v>1</v>
      </c>
      <c r="G16918">
        <f>Adjusted_Series!G16918</f>
        <v>1</v>
      </c>
      <c r="H16918">
        <f>Adjusted_Series!H16918</f>
        <v>1</v>
      </c>
      <c r="I16918">
        <f>Adjusted_Series!I16918/Installed_capacity_init!$H$2</f>
        <v>0.24587022947475781</v>
      </c>
      <c r="J16918">
        <f>Adjusted_Series!J16918</f>
        <v>7544</v>
      </c>
      <c r="K16918">
        <f>Adjusted_Series!K16918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Adjusted_Series!C16919</f>
        <v>0</v>
      </c>
      <c r="D16919">
        <f>Adjusted_Series!D16919</f>
        <v>7.7109465000000002E-2</v>
      </c>
      <c r="E16919">
        <f>Adjusted_Series!E16919</f>
        <v>0.27594021299999999</v>
      </c>
      <c r="F16919">
        <f>Adjusted_Series!F16919</f>
        <v>1</v>
      </c>
      <c r="G16919">
        <f>Adjusted_Series!G16919</f>
        <v>1</v>
      </c>
      <c r="H16919">
        <f>Adjusted_Series!H16919</f>
        <v>1</v>
      </c>
      <c r="I16919">
        <f>Adjusted_Series!I16919/Installed_capacity_init!$H$2</f>
        <v>0.24173958346081934</v>
      </c>
      <c r="J16919">
        <f>Adjusted_Series!J16919</f>
        <v>7544</v>
      </c>
      <c r="K16919">
        <f>Adjusted_Series!K16919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Adjusted_Series!C16920</f>
        <v>0</v>
      </c>
      <c r="D16920">
        <f>Adjusted_Series!D16920</f>
        <v>7.4331140000000004E-2</v>
      </c>
      <c r="E16920">
        <f>Adjusted_Series!E16920</f>
        <v>0.263456101</v>
      </c>
      <c r="F16920">
        <f>Adjusted_Series!F16920</f>
        <v>1</v>
      </c>
      <c r="G16920">
        <f>Adjusted_Series!G16920</f>
        <v>1</v>
      </c>
      <c r="H16920">
        <f>Adjusted_Series!H16920</f>
        <v>1</v>
      </c>
      <c r="I16920">
        <f>Adjusted_Series!I16920/Installed_capacity_init!$H$2</f>
        <v>0.24412611057283698</v>
      </c>
      <c r="J16920">
        <f>Adjusted_Series!J16920</f>
        <v>7544</v>
      </c>
      <c r="K16920">
        <f>Adjusted_Series!K16920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Adjusted_Series!C16921</f>
        <v>0</v>
      </c>
      <c r="D16921">
        <f>Adjusted_Series!D16921</f>
        <v>7.2410668999999997E-2</v>
      </c>
      <c r="E16921">
        <f>Adjusted_Series!E16921</f>
        <v>0.26202438900000002</v>
      </c>
      <c r="F16921">
        <f>Adjusted_Series!F16921</f>
        <v>1</v>
      </c>
      <c r="G16921">
        <f>Adjusted_Series!G16921</f>
        <v>1</v>
      </c>
      <c r="H16921">
        <f>Adjusted_Series!H16921</f>
        <v>1</v>
      </c>
      <c r="I16921">
        <f>Adjusted_Series!I16921/Installed_capacity_init!$H$2</f>
        <v>0.24455966488186298</v>
      </c>
      <c r="J16921">
        <f>Adjusted_Series!J16921</f>
        <v>7544</v>
      </c>
      <c r="K16921">
        <f>Adjusted_Series!K16921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Adjusted_Series!C16922</f>
        <v>0</v>
      </c>
      <c r="D16922">
        <f>Adjusted_Series!D16922</f>
        <v>5.6180873219692E-2</v>
      </c>
      <c r="E16922">
        <f>Adjusted_Series!E16922</f>
        <v>0.25082636956506998</v>
      </c>
      <c r="F16922">
        <f>Adjusted_Series!F16922</f>
        <v>1</v>
      </c>
      <c r="G16922">
        <f>Adjusted_Series!G16922</f>
        <v>1</v>
      </c>
      <c r="H16922">
        <f>Adjusted_Series!H16922</f>
        <v>1</v>
      </c>
      <c r="I16922">
        <f>Adjusted_Series!I16922/Installed_capacity_init!$H$2</f>
        <v>4.3016785992026942E-2</v>
      </c>
      <c r="J16922">
        <f>Adjusted_Series!J16922</f>
        <v>2393.1238873296402</v>
      </c>
      <c r="K16922">
        <f>Adjusted_Series!K1692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Adjusted_Series!C16923</f>
        <v>0</v>
      </c>
      <c r="D16923">
        <f>Adjusted_Series!D16923</f>
        <v>5.5250684766124498E-2</v>
      </c>
      <c r="E16923">
        <f>Adjusted_Series!E16923</f>
        <v>0.24739814487856299</v>
      </c>
      <c r="F16923">
        <f>Adjusted_Series!F16923</f>
        <v>1</v>
      </c>
      <c r="G16923">
        <f>Adjusted_Series!G16923</f>
        <v>1</v>
      </c>
      <c r="H16923">
        <f>Adjusted_Series!H16923</f>
        <v>1</v>
      </c>
      <c r="I16923">
        <f>Adjusted_Series!I16923/Installed_capacity_init!$H$2</f>
        <v>4.2474035895482404E-2</v>
      </c>
      <c r="J16923">
        <f>Adjusted_Series!J16923</f>
        <v>2381.42297606275</v>
      </c>
      <c r="K16923">
        <f>Adjusted_Series!K16923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Adjusted_Series!C16924</f>
        <v>0</v>
      </c>
      <c r="D16924">
        <f>Adjusted_Series!D16924</f>
        <v>5.5764201081377703E-2</v>
      </c>
      <c r="E16924">
        <f>Adjusted_Series!E16924</f>
        <v>0.248805011945853</v>
      </c>
      <c r="F16924">
        <f>Adjusted_Series!F16924</f>
        <v>1</v>
      </c>
      <c r="G16924">
        <f>Adjusted_Series!G16924</f>
        <v>1</v>
      </c>
      <c r="H16924">
        <f>Adjusted_Series!H16924</f>
        <v>1</v>
      </c>
      <c r="I16924">
        <f>Adjusted_Series!I16924/Installed_capacity_init!$H$2</f>
        <v>4.1841467878173381E-2</v>
      </c>
      <c r="J16924">
        <f>Adjusted_Series!J16924</f>
        <v>2365.20233104214</v>
      </c>
      <c r="K16924">
        <f>Adjusted_Series!K16924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Adjusted_Series!C16925</f>
        <v>0</v>
      </c>
      <c r="D16925">
        <f>Adjusted_Series!D16925</f>
        <v>5.7789084343355897E-2</v>
      </c>
      <c r="E16925">
        <f>Adjusted_Series!E16925</f>
        <v>0.25573547449023099</v>
      </c>
      <c r="F16925">
        <f>Adjusted_Series!F16925</f>
        <v>1</v>
      </c>
      <c r="G16925">
        <f>Adjusted_Series!G16925</f>
        <v>1</v>
      </c>
      <c r="H16925">
        <f>Adjusted_Series!H16925</f>
        <v>1</v>
      </c>
      <c r="I16925">
        <f>Adjusted_Series!I16925/Installed_capacity_init!$H$2</f>
        <v>4.1212861536300362E-2</v>
      </c>
      <c r="J16925">
        <f>Adjusted_Series!J16925</f>
        <v>2341.99050925337</v>
      </c>
      <c r="K16925">
        <f>Adjusted_Series!K16925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Adjusted_Series!C16926</f>
        <v>0</v>
      </c>
      <c r="D16926">
        <f>Adjusted_Series!D16926</f>
        <v>5.5929338149893398E-2</v>
      </c>
      <c r="E16926">
        <f>Adjusted_Series!E16926</f>
        <v>0.25451274158236598</v>
      </c>
      <c r="F16926">
        <f>Adjusted_Series!F16926</f>
        <v>1</v>
      </c>
      <c r="G16926">
        <f>Adjusted_Series!G16926</f>
        <v>1</v>
      </c>
      <c r="H16926">
        <f>Adjusted_Series!H16926</f>
        <v>1</v>
      </c>
      <c r="I16926">
        <f>Adjusted_Series!I16926/Installed_capacity_init!$H$2</f>
        <v>4.2036181525827464E-2</v>
      </c>
      <c r="J16926">
        <f>Adjusted_Series!J16926</f>
        <v>2355.01460589207</v>
      </c>
      <c r="K16926">
        <f>Adjusted_Series!K16926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Adjusted_Series!C16927</f>
        <v>8.0795827244598798E-4</v>
      </c>
      <c r="D16927">
        <f>Adjusted_Series!D16927</f>
        <v>5.5852997874063399E-2</v>
      </c>
      <c r="E16927">
        <f>Adjusted_Series!E16927</f>
        <v>0.25940515570494999</v>
      </c>
      <c r="F16927">
        <f>Adjusted_Series!F16927</f>
        <v>1</v>
      </c>
      <c r="G16927">
        <f>Adjusted_Series!G16927</f>
        <v>1</v>
      </c>
      <c r="H16927">
        <f>Adjusted_Series!H16927</f>
        <v>1</v>
      </c>
      <c r="I16927">
        <f>Adjusted_Series!I16927/Installed_capacity_init!$H$2</f>
        <v>4.2377949331520483E-2</v>
      </c>
      <c r="J16927">
        <f>Adjusted_Series!J16927</f>
        <v>2348.6552757716099</v>
      </c>
      <c r="K16927">
        <f>Adjusted_Series!K16927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Adjusted_Series!C16928</f>
        <v>0.14393587228197399</v>
      </c>
      <c r="D16928">
        <f>Adjusted_Series!D16928</f>
        <v>5.7516757376765502E-2</v>
      </c>
      <c r="E16928">
        <f>Adjusted_Series!E16928</f>
        <v>0.27099885870910301</v>
      </c>
      <c r="F16928">
        <f>Adjusted_Series!F16928</f>
        <v>1</v>
      </c>
      <c r="G16928">
        <f>Adjusted_Series!G16928</f>
        <v>1</v>
      </c>
      <c r="H16928">
        <f>Adjusted_Series!H16928</f>
        <v>1</v>
      </c>
      <c r="I16928">
        <f>Adjusted_Series!I16928/Installed_capacity_init!$H$2</f>
        <v>4.272134097215375E-2</v>
      </c>
      <c r="J16928">
        <f>Adjusted_Series!J16928</f>
        <v>2342.4668888708002</v>
      </c>
      <c r="K16928">
        <f>Adjusted_Series!K16928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Adjusted_Series!C16929</f>
        <v>0.29383924218733698</v>
      </c>
      <c r="D16929">
        <f>Adjusted_Series!D16929</f>
        <v>6.6096647601818395E-2</v>
      </c>
      <c r="E16929">
        <f>Adjusted_Series!E16929</f>
        <v>0.26981078141977799</v>
      </c>
      <c r="F16929">
        <f>Adjusted_Series!F16929</f>
        <v>1</v>
      </c>
      <c r="G16929">
        <f>Adjusted_Series!G16929</f>
        <v>1</v>
      </c>
      <c r="H16929">
        <f>Adjusted_Series!H16929</f>
        <v>1</v>
      </c>
      <c r="I16929">
        <f>Adjusted_Series!I16929/Installed_capacity_init!$H$2</f>
        <v>4.2564175324743499E-2</v>
      </c>
      <c r="J16929">
        <f>Adjusted_Series!J16929</f>
        <v>2337.0175764956098</v>
      </c>
      <c r="K16929">
        <f>Adjusted_Series!K16929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Adjusted_Series!C16930</f>
        <v>0.399077605568531</v>
      </c>
      <c r="D16930">
        <f>Adjusted_Series!D16930</f>
        <v>8.0335967257289198E-2</v>
      </c>
      <c r="E16930">
        <f>Adjusted_Series!E16930</f>
        <v>0.27222472189006602</v>
      </c>
      <c r="F16930">
        <f>Adjusted_Series!F16930</f>
        <v>1</v>
      </c>
      <c r="G16930">
        <f>Adjusted_Series!G16930</f>
        <v>1</v>
      </c>
      <c r="H16930">
        <f>Adjusted_Series!H16930</f>
        <v>1</v>
      </c>
      <c r="I16930">
        <f>Adjusted_Series!I16930/Installed_capacity_init!$H$2</f>
        <v>4.2516487597544957E-2</v>
      </c>
      <c r="J16930">
        <f>Adjusted_Series!J16930</f>
        <v>2336.7230621190597</v>
      </c>
      <c r="K16930">
        <f>Adjusted_Series!K16930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Adjusted_Series!C16931</f>
        <v>0.48175336125291202</v>
      </c>
      <c r="D16931">
        <f>Adjusted_Series!D16931</f>
        <v>0.100453593296668</v>
      </c>
      <c r="E16931">
        <f>Adjusted_Series!E16931</f>
        <v>0.27753126485191998</v>
      </c>
      <c r="F16931">
        <f>Adjusted_Series!F16931</f>
        <v>1</v>
      </c>
      <c r="G16931">
        <f>Adjusted_Series!G16931</f>
        <v>1</v>
      </c>
      <c r="H16931">
        <f>Adjusted_Series!H16931</f>
        <v>1</v>
      </c>
      <c r="I16931">
        <f>Adjusted_Series!I16931/Installed_capacity_init!$H$2</f>
        <v>4.2462334186067735E-2</v>
      </c>
      <c r="J16931">
        <f>Adjusted_Series!J16931</f>
        <v>2335.12436837633</v>
      </c>
      <c r="K16931">
        <f>Adjusted_Series!K16931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Adjusted_Series!C16932</f>
        <v>0.56630971634897598</v>
      </c>
      <c r="D16932">
        <f>Adjusted_Series!D16932</f>
        <v>0.11723029047303</v>
      </c>
      <c r="E16932">
        <f>Adjusted_Series!E16932</f>
        <v>0.26521043008840001</v>
      </c>
      <c r="F16932">
        <f>Adjusted_Series!F16932</f>
        <v>1</v>
      </c>
      <c r="G16932">
        <f>Adjusted_Series!G16932</f>
        <v>1</v>
      </c>
      <c r="H16932">
        <f>Adjusted_Series!H16932</f>
        <v>1</v>
      </c>
      <c r="I16932">
        <f>Adjusted_Series!I16932/Installed_capacity_init!$H$2</f>
        <v>4.2741599672576326E-2</v>
      </c>
      <c r="J16932">
        <f>Adjusted_Series!J16932</f>
        <v>2341.53360496394</v>
      </c>
      <c r="K16932">
        <f>Adjusted_Series!K1693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Adjusted_Series!C16933</f>
        <v>0.58227380303304999</v>
      </c>
      <c r="D16933">
        <f>Adjusted_Series!D16933</f>
        <v>0.14045573436820899</v>
      </c>
      <c r="E16933">
        <f>Adjusted_Series!E16933</f>
        <v>0.261704297021216</v>
      </c>
      <c r="F16933">
        <f>Adjusted_Series!F16933</f>
        <v>1</v>
      </c>
      <c r="G16933">
        <f>Adjusted_Series!G16933</f>
        <v>1</v>
      </c>
      <c r="H16933">
        <f>Adjusted_Series!H16933</f>
        <v>1</v>
      </c>
      <c r="I16933">
        <f>Adjusted_Series!I16933/Installed_capacity_init!$H$2</f>
        <v>4.3286334071326878E-2</v>
      </c>
      <c r="J16933">
        <f>Adjusted_Series!J16933</f>
        <v>2357.4909841456501</v>
      </c>
      <c r="K16933">
        <f>Adjusted_Series!K16933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Adjusted_Series!C16934</f>
        <v>0.53356544459614397</v>
      </c>
      <c r="D16934">
        <f>Adjusted_Series!D16934</f>
        <v>0.170633996774539</v>
      </c>
      <c r="E16934">
        <f>Adjusted_Series!E16934</f>
        <v>0.26489588665449898</v>
      </c>
      <c r="F16934">
        <f>Adjusted_Series!F16934</f>
        <v>1</v>
      </c>
      <c r="G16934">
        <f>Adjusted_Series!G16934</f>
        <v>1</v>
      </c>
      <c r="H16934">
        <f>Adjusted_Series!H16934</f>
        <v>1</v>
      </c>
      <c r="I16934">
        <f>Adjusted_Series!I16934/Installed_capacity_init!$H$2</f>
        <v>4.3828270133585756E-2</v>
      </c>
      <c r="J16934">
        <f>Adjusted_Series!J16934</f>
        <v>2375.0000498591799</v>
      </c>
      <c r="K16934">
        <f>Adjusted_Series!K16934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Adjusted_Series!C16935</f>
        <v>0.49355276013469501</v>
      </c>
      <c r="D16935">
        <f>Adjusted_Series!D16935</f>
        <v>0.17290142790553101</v>
      </c>
      <c r="E16935">
        <f>Adjusted_Series!E16935</f>
        <v>0.26978931869839601</v>
      </c>
      <c r="F16935">
        <f>Adjusted_Series!F16935</f>
        <v>1</v>
      </c>
      <c r="G16935">
        <f>Adjusted_Series!G16935</f>
        <v>1</v>
      </c>
      <c r="H16935">
        <f>Adjusted_Series!H16935</f>
        <v>1</v>
      </c>
      <c r="I16935">
        <f>Adjusted_Series!I16935/Installed_capacity_init!$H$2</f>
        <v>4.4585180557069781E-2</v>
      </c>
      <c r="J16935">
        <f>Adjusted_Series!J16935</f>
        <v>2388.31669342544</v>
      </c>
      <c r="K16935">
        <f>Adjusted_Series!K16935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Adjusted_Series!C16936</f>
        <v>0.416884465786582</v>
      </c>
      <c r="D16936">
        <f>Adjusted_Series!D16936</f>
        <v>0.17924011649565399</v>
      </c>
      <c r="E16936">
        <f>Adjusted_Series!E16936</f>
        <v>0.28189791286773702</v>
      </c>
      <c r="F16936">
        <f>Adjusted_Series!F16936</f>
        <v>1</v>
      </c>
      <c r="G16936">
        <f>Adjusted_Series!G16936</f>
        <v>1</v>
      </c>
      <c r="H16936">
        <f>Adjusted_Series!H16936</f>
        <v>1</v>
      </c>
      <c r="I16936">
        <f>Adjusted_Series!I16936/Installed_capacity_init!$H$2</f>
        <v>4.5349360573182222E-2</v>
      </c>
      <c r="J16936">
        <f>Adjusted_Series!J16936</f>
        <v>2409.2167745802099</v>
      </c>
      <c r="K16936">
        <f>Adjusted_Series!K16936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Adjusted_Series!C16937</f>
        <v>0.29457728494211199</v>
      </c>
      <c r="D16937">
        <f>Adjusted_Series!D16937</f>
        <v>0.189787454856685</v>
      </c>
      <c r="E16937">
        <f>Adjusted_Series!E16937</f>
        <v>0.29982459247097198</v>
      </c>
      <c r="F16937">
        <f>Adjusted_Series!F16937</f>
        <v>1</v>
      </c>
      <c r="G16937">
        <f>Adjusted_Series!G16937</f>
        <v>1</v>
      </c>
      <c r="H16937">
        <f>Adjusted_Series!H16937</f>
        <v>1</v>
      </c>
      <c r="I16937">
        <f>Adjusted_Series!I16937/Installed_capacity_init!$H$2</f>
        <v>4.6112447155424105E-2</v>
      </c>
      <c r="J16937">
        <f>Adjusted_Series!J16937</f>
        <v>2436.4521441153897</v>
      </c>
      <c r="K16937">
        <f>Adjusted_Series!K16937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Adjusted_Series!C16938</f>
        <v>0.15354736500952301</v>
      </c>
      <c r="D16938">
        <f>Adjusted_Series!D16938</f>
        <v>0.15003382912170901</v>
      </c>
      <c r="E16938">
        <f>Adjusted_Series!E16938</f>
        <v>0.30117927097270603</v>
      </c>
      <c r="F16938">
        <f>Adjusted_Series!F16938</f>
        <v>1</v>
      </c>
      <c r="G16938">
        <f>Adjusted_Series!G16938</f>
        <v>1</v>
      </c>
      <c r="H16938">
        <f>Adjusted_Series!H16938</f>
        <v>1</v>
      </c>
      <c r="I16938">
        <f>Adjusted_Series!I16938/Installed_capacity_init!$H$2</f>
        <v>4.4865326110469658E-2</v>
      </c>
      <c r="J16938">
        <f>Adjusted_Series!J16938</f>
        <v>2407.6272509497599</v>
      </c>
      <c r="K16938">
        <f>Adjusted_Series!K16938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Adjusted_Series!C16939</f>
        <v>3.2758035621538097E-2</v>
      </c>
      <c r="D16939">
        <f>Adjusted_Series!D16939</f>
        <v>0.11912682217369799</v>
      </c>
      <c r="E16939">
        <f>Adjusted_Series!E16939</f>
        <v>0.30607043865627198</v>
      </c>
      <c r="F16939">
        <f>Adjusted_Series!F16939</f>
        <v>1</v>
      </c>
      <c r="G16939">
        <f>Adjusted_Series!G16939</f>
        <v>1</v>
      </c>
      <c r="H16939">
        <f>Adjusted_Series!H16939</f>
        <v>1</v>
      </c>
      <c r="I16939">
        <f>Adjusted_Series!I16939/Installed_capacity_init!$H$2</f>
        <v>4.3976697031445432E-2</v>
      </c>
      <c r="J16939">
        <f>Adjusted_Series!J16939</f>
        <v>2390.55807823949</v>
      </c>
      <c r="K16939">
        <f>Adjusted_Series!K16939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Adjusted_Series!C16940</f>
        <v>1.19852058115618E-8</v>
      </c>
      <c r="D16940">
        <f>Adjusted_Series!D16940</f>
        <v>9.6040274515638402E-2</v>
      </c>
      <c r="E16940">
        <f>Adjusted_Series!E16940</f>
        <v>0.31559735632182501</v>
      </c>
      <c r="F16940">
        <f>Adjusted_Series!F16940</f>
        <v>1</v>
      </c>
      <c r="G16940">
        <f>Adjusted_Series!G16940</f>
        <v>1</v>
      </c>
      <c r="H16940">
        <f>Adjusted_Series!H16940</f>
        <v>1</v>
      </c>
      <c r="I16940">
        <f>Adjusted_Series!I16940/Installed_capacity_init!$H$2</f>
        <v>4.3089128547226165E-2</v>
      </c>
      <c r="J16940">
        <f>Adjusted_Series!J16940</f>
        <v>2373.86806910825</v>
      </c>
      <c r="K16940">
        <f>Adjusted_Series!K16940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Adjusted_Series!C16941</f>
        <v>0</v>
      </c>
      <c r="D16941">
        <f>Adjusted_Series!D16941</f>
        <v>7.8591959055260993E-2</v>
      </c>
      <c r="E16941">
        <f>Adjusted_Series!E16941</f>
        <v>0.31067512739658398</v>
      </c>
      <c r="F16941">
        <f>Adjusted_Series!F16941</f>
        <v>1</v>
      </c>
      <c r="G16941">
        <f>Adjusted_Series!G16941</f>
        <v>1</v>
      </c>
      <c r="H16941">
        <f>Adjusted_Series!H16941</f>
        <v>1</v>
      </c>
      <c r="I16941">
        <f>Adjusted_Series!I16941/Installed_capacity_init!$H$2</f>
        <v>4.2264568953201936E-2</v>
      </c>
      <c r="J16941">
        <f>Adjusted_Series!J16941</f>
        <v>2349.68674886709</v>
      </c>
      <c r="K16941">
        <f>Adjusted_Series!K16941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Adjusted_Series!C16942</f>
        <v>0</v>
      </c>
      <c r="D16942">
        <f>Adjusted_Series!D16942</f>
        <v>6.5456603463388705E-2</v>
      </c>
      <c r="E16942">
        <f>Adjusted_Series!E16942</f>
        <v>0.31041481279830102</v>
      </c>
      <c r="F16942">
        <f>Adjusted_Series!F16942</f>
        <v>1</v>
      </c>
      <c r="G16942">
        <f>Adjusted_Series!G16942</f>
        <v>1</v>
      </c>
      <c r="H16942">
        <f>Adjusted_Series!H16942</f>
        <v>1</v>
      </c>
      <c r="I16942">
        <f>Adjusted_Series!I16942/Installed_capacity_init!$H$2</f>
        <v>4.1561121371094766E-2</v>
      </c>
      <c r="J16942">
        <f>Adjusted_Series!J16942</f>
        <v>2320.9656254773299</v>
      </c>
      <c r="K16942">
        <f>Adjusted_Series!K1694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Adjusted_Series!C16943</f>
        <v>0</v>
      </c>
      <c r="D16943">
        <f>Adjusted_Series!D16943</f>
        <v>5.6538706292140202E-2</v>
      </c>
      <c r="E16943">
        <f>Adjusted_Series!E16943</f>
        <v>0.31730476300647498</v>
      </c>
      <c r="F16943">
        <f>Adjusted_Series!F16943</f>
        <v>1</v>
      </c>
      <c r="G16943">
        <f>Adjusted_Series!G16943</f>
        <v>1</v>
      </c>
      <c r="H16943">
        <f>Adjusted_Series!H16943</f>
        <v>1</v>
      </c>
      <c r="I16943">
        <f>Adjusted_Series!I16943/Installed_capacity_init!$H$2</f>
        <v>4.0860875972414841E-2</v>
      </c>
      <c r="J16943">
        <f>Adjusted_Series!J16943</f>
        <v>2297.1191327585498</v>
      </c>
      <c r="K16943">
        <f>Adjusted_Series!K16943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Adjusted_Series!C16944</f>
        <v>0</v>
      </c>
      <c r="D16944">
        <f>Adjusted_Series!D16944</f>
        <v>5.5190766576369697E-2</v>
      </c>
      <c r="E16944">
        <f>Adjusted_Series!E16944</f>
        <v>0.31605403233016199</v>
      </c>
      <c r="F16944">
        <f>Adjusted_Series!F16944</f>
        <v>1</v>
      </c>
      <c r="G16944">
        <f>Adjusted_Series!G16944</f>
        <v>1</v>
      </c>
      <c r="H16944">
        <f>Adjusted_Series!H16944</f>
        <v>1</v>
      </c>
      <c r="I16944">
        <f>Adjusted_Series!I16944/Installed_capacity_init!$H$2</f>
        <v>4.0757702457209756E-2</v>
      </c>
      <c r="J16944">
        <f>Adjusted_Series!J16944</f>
        <v>2296.80480340549</v>
      </c>
      <c r="K16944">
        <f>Adjusted_Series!K16944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Adjusted_Series!C16945</f>
        <v>0</v>
      </c>
      <c r="D16945">
        <f>Adjusted_Series!D16945</f>
        <v>5.5621521265797003E-2</v>
      </c>
      <c r="E16945">
        <f>Adjusted_Series!E16945</f>
        <v>0.31930621931249398</v>
      </c>
      <c r="F16945">
        <f>Adjusted_Series!F16945</f>
        <v>1</v>
      </c>
      <c r="G16945">
        <f>Adjusted_Series!G16945</f>
        <v>1</v>
      </c>
      <c r="H16945">
        <f>Adjusted_Series!H16945</f>
        <v>1</v>
      </c>
      <c r="I16945">
        <f>Adjusted_Series!I16945/Installed_capacity_init!$H$2</f>
        <v>4.0557016353327043E-2</v>
      </c>
      <c r="J16945">
        <f>Adjusted_Series!J16945</f>
        <v>2293.3678299905396</v>
      </c>
      <c r="K16945">
        <f>Adjusted_Series!K16945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Adjusted_Series!C16946</f>
        <v>0</v>
      </c>
      <c r="D16946">
        <f>Adjusted_Series!D16946</f>
        <v>0.14885321685986</v>
      </c>
      <c r="E16946">
        <f>Adjusted_Series!E16946</f>
        <v>0.75799138337394001</v>
      </c>
      <c r="F16946">
        <f>Adjusted_Series!F16946</f>
        <v>1</v>
      </c>
      <c r="G16946">
        <f>Adjusted_Series!G16946</f>
        <v>1</v>
      </c>
      <c r="H16946">
        <f>Adjusted_Series!H16946</f>
        <v>1</v>
      </c>
      <c r="I16946">
        <f>Adjusted_Series!I16946/Installed_capacity_init!$H$2</f>
        <v>7.4851460694894276E-2</v>
      </c>
      <c r="J16946">
        <f>Adjusted_Series!J16946</f>
        <v>6118.2468406899798</v>
      </c>
      <c r="K16946">
        <f>Adjusted_Series!K16946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Adjusted_Series!C16947</f>
        <v>0</v>
      </c>
      <c r="D16947">
        <f>Adjusted_Series!D16947</f>
        <v>0.14477188510223701</v>
      </c>
      <c r="E16947">
        <f>Adjusted_Series!E16947</f>
        <v>0.75438787255949902</v>
      </c>
      <c r="F16947">
        <f>Adjusted_Series!F16947</f>
        <v>1</v>
      </c>
      <c r="G16947">
        <f>Adjusted_Series!G16947</f>
        <v>1</v>
      </c>
      <c r="H16947">
        <f>Adjusted_Series!H16947</f>
        <v>1</v>
      </c>
      <c r="I16947">
        <f>Adjusted_Series!I16947/Installed_capacity_init!$H$2</f>
        <v>7.4573023403598684E-2</v>
      </c>
      <c r="J16947">
        <f>Adjusted_Series!J16947</f>
        <v>6127.0752010562801</v>
      </c>
      <c r="K16947">
        <f>Adjusted_Series!K16947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Adjusted_Series!C16948</f>
        <v>0</v>
      </c>
      <c r="D16948">
        <f>Adjusted_Series!D16948</f>
        <v>0.142925016083819</v>
      </c>
      <c r="E16948">
        <f>Adjusted_Series!E16948</f>
        <v>0.747850107257092</v>
      </c>
      <c r="F16948">
        <f>Adjusted_Series!F16948</f>
        <v>1</v>
      </c>
      <c r="G16948">
        <f>Adjusted_Series!G16948</f>
        <v>1</v>
      </c>
      <c r="H16948">
        <f>Adjusted_Series!H16948</f>
        <v>1</v>
      </c>
      <c r="I16948">
        <f>Adjusted_Series!I16948/Installed_capacity_init!$H$2</f>
        <v>7.4234597403542241E-2</v>
      </c>
      <c r="J16948">
        <f>Adjusted_Series!J16948</f>
        <v>6145.1735069207207</v>
      </c>
      <c r="K16948">
        <f>Adjusted_Series!K16948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Adjusted_Series!C16949</f>
        <v>0</v>
      </c>
      <c r="D16949">
        <f>Adjusted_Series!D16949</f>
        <v>0.144146099110985</v>
      </c>
      <c r="E16949">
        <f>Adjusted_Series!E16949</f>
        <v>0.73890976606904202</v>
      </c>
      <c r="F16949">
        <f>Adjusted_Series!F16949</f>
        <v>1</v>
      </c>
      <c r="G16949">
        <f>Adjusted_Series!G16949</f>
        <v>1</v>
      </c>
      <c r="H16949">
        <f>Adjusted_Series!H16949</f>
        <v>1</v>
      </c>
      <c r="I16949">
        <f>Adjusted_Series!I16949/Installed_capacity_init!$H$2</f>
        <v>7.3932042331380593E-2</v>
      </c>
      <c r="J16949">
        <f>Adjusted_Series!J16949</f>
        <v>6164.1687695902001</v>
      </c>
      <c r="K16949">
        <f>Adjusted_Series!K16949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Adjusted_Series!C16950</f>
        <v>0</v>
      </c>
      <c r="D16950">
        <f>Adjusted_Series!D16950</f>
        <v>0.137817079569406</v>
      </c>
      <c r="E16950">
        <f>Adjusted_Series!E16950</f>
        <v>0.73249620000649196</v>
      </c>
      <c r="F16950">
        <f>Adjusted_Series!F16950</f>
        <v>1</v>
      </c>
      <c r="G16950">
        <f>Adjusted_Series!G16950</f>
        <v>1</v>
      </c>
      <c r="H16950">
        <f>Adjusted_Series!H16950</f>
        <v>1</v>
      </c>
      <c r="I16950">
        <f>Adjusted_Series!I16950/Installed_capacity_init!$H$2</f>
        <v>7.3460602721744012E-2</v>
      </c>
      <c r="J16950">
        <f>Adjusted_Series!J16950</f>
        <v>6179.2252366995199</v>
      </c>
      <c r="K16950">
        <f>Adjusted_Series!K16950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Adjusted_Series!C16951</f>
        <v>2.7634652204506702E-4</v>
      </c>
      <c r="D16951">
        <f>Adjusted_Series!D16951</f>
        <v>0.134655705758122</v>
      </c>
      <c r="E16951">
        <f>Adjusted_Series!E16951</f>
        <v>0.72571265070924396</v>
      </c>
      <c r="F16951">
        <f>Adjusted_Series!F16951</f>
        <v>1</v>
      </c>
      <c r="G16951">
        <f>Adjusted_Series!G16951</f>
        <v>1</v>
      </c>
      <c r="H16951">
        <f>Adjusted_Series!H16951</f>
        <v>1</v>
      </c>
      <c r="I16951">
        <f>Adjusted_Series!I16951/Installed_capacity_init!$H$2</f>
        <v>7.295972259893363E-2</v>
      </c>
      <c r="J16951">
        <f>Adjusted_Series!J16951</f>
        <v>6198.5076818933803</v>
      </c>
      <c r="K16951">
        <f>Adjusted_Series!K16951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Adjusted_Series!C16952</f>
        <v>5.3876612560376798E-2</v>
      </c>
      <c r="D16952">
        <f>Adjusted_Series!D16952</f>
        <v>0.135064806017759</v>
      </c>
      <c r="E16952">
        <f>Adjusted_Series!E16952</f>
        <v>0.71880719807599303</v>
      </c>
      <c r="F16952">
        <f>Adjusted_Series!F16952</f>
        <v>1</v>
      </c>
      <c r="G16952">
        <f>Adjusted_Series!G16952</f>
        <v>1</v>
      </c>
      <c r="H16952">
        <f>Adjusted_Series!H16952</f>
        <v>1</v>
      </c>
      <c r="I16952">
        <f>Adjusted_Series!I16952/Installed_capacity_init!$H$2</f>
        <v>7.2414464622415867E-2</v>
      </c>
      <c r="J16952">
        <f>Adjusted_Series!J16952</f>
        <v>6220.8075706913496</v>
      </c>
      <c r="K16952">
        <f>Adjusted_Series!K1695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Adjusted_Series!C16953</f>
        <v>0.20418049985070399</v>
      </c>
      <c r="D16953">
        <f>Adjusted_Series!D16953</f>
        <v>0.14478994719239199</v>
      </c>
      <c r="E16953">
        <f>Adjusted_Series!E16953</f>
        <v>0.72543340247935995</v>
      </c>
      <c r="F16953">
        <f>Adjusted_Series!F16953</f>
        <v>1</v>
      </c>
      <c r="G16953">
        <f>Adjusted_Series!G16953</f>
        <v>1</v>
      </c>
      <c r="H16953">
        <f>Adjusted_Series!H16953</f>
        <v>1</v>
      </c>
      <c r="I16953">
        <f>Adjusted_Series!I16953/Installed_capacity_init!$H$2</f>
        <v>7.1967355160738572E-2</v>
      </c>
      <c r="J16953">
        <f>Adjusted_Series!J16953</f>
        <v>6235.5874958233599</v>
      </c>
      <c r="K16953">
        <f>Adjusted_Series!K16953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Adjusted_Series!C16954</f>
        <v>0.232913321982264</v>
      </c>
      <c r="D16954">
        <f>Adjusted_Series!D16954</f>
        <v>0.15870691575818599</v>
      </c>
      <c r="E16954">
        <f>Adjusted_Series!E16954</f>
        <v>0.72503932199844701</v>
      </c>
      <c r="F16954">
        <f>Adjusted_Series!F16954</f>
        <v>1</v>
      </c>
      <c r="G16954">
        <f>Adjusted_Series!G16954</f>
        <v>1</v>
      </c>
      <c r="H16954">
        <f>Adjusted_Series!H16954</f>
        <v>1</v>
      </c>
      <c r="I16954">
        <f>Adjusted_Series!I16954/Installed_capacity_init!$H$2</f>
        <v>7.1628887713233474E-2</v>
      </c>
      <c r="J16954">
        <f>Adjusted_Series!J16954</f>
        <v>6248.9703221601003</v>
      </c>
      <c r="K16954">
        <f>Adjusted_Series!K16954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Adjusted_Series!C16955</f>
        <v>0.29884375381477701</v>
      </c>
      <c r="D16955">
        <f>Adjusted_Series!D16955</f>
        <v>0.17681781631160501</v>
      </c>
      <c r="E16955">
        <f>Adjusted_Series!E16955</f>
        <v>0.71763133936107903</v>
      </c>
      <c r="F16955">
        <f>Adjusted_Series!F16955</f>
        <v>1</v>
      </c>
      <c r="G16955">
        <f>Adjusted_Series!G16955</f>
        <v>1</v>
      </c>
      <c r="H16955">
        <f>Adjusted_Series!H16955</f>
        <v>1</v>
      </c>
      <c r="I16955">
        <f>Adjusted_Series!I16955/Installed_capacity_init!$H$2</f>
        <v>7.1234154219518619E-2</v>
      </c>
      <c r="J16955">
        <f>Adjusted_Series!J16955</f>
        <v>6260.8535733648196</v>
      </c>
      <c r="K16955">
        <f>Adjusted_Series!K16955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Adjusted_Series!C16956</f>
        <v>0.38133467106767899</v>
      </c>
      <c r="D16956">
        <f>Adjusted_Series!D16956</f>
        <v>0.19184035910578601</v>
      </c>
      <c r="E16956">
        <f>Adjusted_Series!E16956</f>
        <v>0.70747113559354902</v>
      </c>
      <c r="F16956">
        <f>Adjusted_Series!F16956</f>
        <v>1</v>
      </c>
      <c r="G16956">
        <f>Adjusted_Series!G16956</f>
        <v>1</v>
      </c>
      <c r="H16956">
        <f>Adjusted_Series!H16956</f>
        <v>1</v>
      </c>
      <c r="I16956">
        <f>Adjusted_Series!I16956/Installed_capacity_init!$H$2</f>
        <v>7.1409302929797552E-2</v>
      </c>
      <c r="J16956">
        <f>Adjusted_Series!J16956</f>
        <v>6256.4141396986397</v>
      </c>
      <c r="K16956">
        <f>Adjusted_Series!K16956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Adjusted_Series!C16957</f>
        <v>0.39443216091787903</v>
      </c>
      <c r="D16957">
        <f>Adjusted_Series!D16957</f>
        <v>0.21309568633169801</v>
      </c>
      <c r="E16957">
        <f>Adjusted_Series!E16957</f>
        <v>0.69489726507986005</v>
      </c>
      <c r="F16957">
        <f>Adjusted_Series!F16957</f>
        <v>1</v>
      </c>
      <c r="G16957">
        <f>Adjusted_Series!G16957</f>
        <v>1</v>
      </c>
      <c r="H16957">
        <f>Adjusted_Series!H16957</f>
        <v>1</v>
      </c>
      <c r="I16957">
        <f>Adjusted_Series!I16957/Installed_capacity_init!$H$2</f>
        <v>7.1584116260920372E-2</v>
      </c>
      <c r="J16957">
        <f>Adjusted_Series!J16957</f>
        <v>6241.6068640124504</v>
      </c>
      <c r="K16957">
        <f>Adjusted_Series!K16957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Adjusted_Series!C16958</f>
        <v>0.34424694171057302</v>
      </c>
      <c r="D16958">
        <f>Adjusted_Series!D16958</f>
        <v>0.24092303202854301</v>
      </c>
      <c r="E16958">
        <f>Adjusted_Series!E16958</f>
        <v>0.67950306596370502</v>
      </c>
      <c r="F16958">
        <f>Adjusted_Series!F16958</f>
        <v>1</v>
      </c>
      <c r="G16958">
        <f>Adjusted_Series!G16958</f>
        <v>1</v>
      </c>
      <c r="H16958">
        <f>Adjusted_Series!H16958</f>
        <v>1</v>
      </c>
      <c r="I16958">
        <f>Adjusted_Series!I16958/Installed_capacity_init!$H$2</f>
        <v>7.1783747267030254E-2</v>
      </c>
      <c r="J16958">
        <f>Adjusted_Series!J16958</f>
        <v>6221.3845281518898</v>
      </c>
      <c r="K16958">
        <f>Adjusted_Series!K16958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Adjusted_Series!C16959</f>
        <v>0.31475538450844498</v>
      </c>
      <c r="D16959">
        <f>Adjusted_Series!D16959</f>
        <v>0.22428754272370299</v>
      </c>
      <c r="E16959">
        <f>Adjusted_Series!E16959</f>
        <v>0.67090681641081495</v>
      </c>
      <c r="F16959">
        <f>Adjusted_Series!F16959</f>
        <v>1</v>
      </c>
      <c r="G16959">
        <f>Adjusted_Series!G16959</f>
        <v>1</v>
      </c>
      <c r="H16959">
        <f>Adjusted_Series!H16959</f>
        <v>1</v>
      </c>
      <c r="I16959">
        <f>Adjusted_Series!I16959/Installed_capacity_init!$H$2</f>
        <v>7.1800264114447399E-2</v>
      </c>
      <c r="J16959">
        <f>Adjusted_Series!J16959</f>
        <v>6197.35211966112</v>
      </c>
      <c r="K16959">
        <f>Adjusted_Series!K16959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Adjusted_Series!C16960</f>
        <v>0.26716040951671399</v>
      </c>
      <c r="D16960">
        <f>Adjusted_Series!D16960</f>
        <v>0.21221481865540801</v>
      </c>
      <c r="E16960">
        <f>Adjusted_Series!E16960</f>
        <v>0.66137784443169201</v>
      </c>
      <c r="F16960">
        <f>Adjusted_Series!F16960</f>
        <v>1</v>
      </c>
      <c r="G16960">
        <f>Adjusted_Series!G16960</f>
        <v>1</v>
      </c>
      <c r="H16960">
        <f>Adjusted_Series!H16960</f>
        <v>1</v>
      </c>
      <c r="I16960">
        <f>Adjusted_Series!I16960/Installed_capacity_init!$H$2</f>
        <v>7.1772427635795513E-2</v>
      </c>
      <c r="J16960">
        <f>Adjusted_Series!J16960</f>
        <v>6169.24686170921</v>
      </c>
      <c r="K16960">
        <f>Adjusted_Series!K16960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Adjusted_Series!C16961</f>
        <v>0.19916426474946999</v>
      </c>
      <c r="D16961">
        <f>Adjusted_Series!D16961</f>
        <v>0.20418545925785</v>
      </c>
      <c r="E16961">
        <f>Adjusted_Series!E16961</f>
        <v>0.65057575595054296</v>
      </c>
      <c r="F16961">
        <f>Adjusted_Series!F16961</f>
        <v>1</v>
      </c>
      <c r="G16961">
        <f>Adjusted_Series!G16961</f>
        <v>1</v>
      </c>
      <c r="H16961">
        <f>Adjusted_Series!H16961</f>
        <v>1</v>
      </c>
      <c r="I16961">
        <f>Adjusted_Series!I16961/Installed_capacity_init!$H$2</f>
        <v>7.1792879104208049E-2</v>
      </c>
      <c r="J16961">
        <f>Adjusted_Series!J16961</f>
        <v>6143.39797367766</v>
      </c>
      <c r="K16961">
        <f>Adjusted_Series!K16961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Adjusted_Series!C16962</f>
        <v>8.6438505835625304E-2</v>
      </c>
      <c r="D16962">
        <f>Adjusted_Series!D16962</f>
        <v>0.16983599035776001</v>
      </c>
      <c r="E16962">
        <f>Adjusted_Series!E16962</f>
        <v>0.65385165500791997</v>
      </c>
      <c r="F16962">
        <f>Adjusted_Series!F16962</f>
        <v>1</v>
      </c>
      <c r="G16962">
        <f>Adjusted_Series!G16962</f>
        <v>1</v>
      </c>
      <c r="H16962">
        <f>Adjusted_Series!H16962</f>
        <v>1</v>
      </c>
      <c r="I16962">
        <f>Adjusted_Series!I16962/Installed_capacity_init!$H$2</f>
        <v>6.9962878926283695E-2</v>
      </c>
      <c r="J16962">
        <f>Adjusted_Series!J16962</f>
        <v>6035.4523169556905</v>
      </c>
      <c r="K16962">
        <f>Adjusted_Series!K1696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Adjusted_Series!C16963</f>
        <v>7.9801426542383397E-3</v>
      </c>
      <c r="D16963">
        <f>Adjusted_Series!D16963</f>
        <v>0.14286932563003801</v>
      </c>
      <c r="E16963">
        <f>Adjusted_Series!E16963</f>
        <v>0.65329668788058104</v>
      </c>
      <c r="F16963">
        <f>Adjusted_Series!F16963</f>
        <v>1</v>
      </c>
      <c r="G16963">
        <f>Adjusted_Series!G16963</f>
        <v>1</v>
      </c>
      <c r="H16963">
        <f>Adjusted_Series!H16963</f>
        <v>1</v>
      </c>
      <c r="I16963">
        <f>Adjusted_Series!I16963/Installed_capacity_init!$H$2</f>
        <v>6.8111948578000084E-2</v>
      </c>
      <c r="J16963">
        <f>Adjusted_Series!J16963</f>
        <v>5926.4357468302605</v>
      </c>
      <c r="K16963">
        <f>Adjusted_Series!K16963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Adjusted_Series!C16964</f>
        <v>0</v>
      </c>
      <c r="D16964">
        <f>Adjusted_Series!D16964</f>
        <v>0.123388242634991</v>
      </c>
      <c r="E16964">
        <f>Adjusted_Series!E16964</f>
        <v>0.64972804103814297</v>
      </c>
      <c r="F16964">
        <f>Adjusted_Series!F16964</f>
        <v>1</v>
      </c>
      <c r="G16964">
        <f>Adjusted_Series!G16964</f>
        <v>1</v>
      </c>
      <c r="H16964">
        <f>Adjusted_Series!H16964</f>
        <v>1</v>
      </c>
      <c r="I16964">
        <f>Adjusted_Series!I16964/Installed_capacity_init!$H$2</f>
        <v>6.6225817034163859E-2</v>
      </c>
      <c r="J16964">
        <f>Adjusted_Series!J16964</f>
        <v>5815.9718543496801</v>
      </c>
      <c r="K16964">
        <f>Adjusted_Series!K16964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Adjusted_Series!C16965</f>
        <v>0</v>
      </c>
      <c r="D16965">
        <f>Adjusted_Series!D16965</f>
        <v>0.119419933266512</v>
      </c>
      <c r="E16965">
        <f>Adjusted_Series!E16965</f>
        <v>0.66092726029987403</v>
      </c>
      <c r="F16965">
        <f>Adjusted_Series!F16965</f>
        <v>1</v>
      </c>
      <c r="G16965">
        <f>Adjusted_Series!G16965</f>
        <v>1</v>
      </c>
      <c r="H16965">
        <f>Adjusted_Series!H16965</f>
        <v>1</v>
      </c>
      <c r="I16965">
        <f>Adjusted_Series!I16965/Installed_capacity_init!$H$2</f>
        <v>6.446936437573815E-2</v>
      </c>
      <c r="J16965">
        <f>Adjusted_Series!J16965</f>
        <v>5711.2802096084806</v>
      </c>
      <c r="K16965">
        <f>Adjusted_Series!K16965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Adjusted_Series!C16966</f>
        <v>0</v>
      </c>
      <c r="D16966">
        <f>Adjusted_Series!D16966</f>
        <v>0.118262195655903</v>
      </c>
      <c r="E16966">
        <f>Adjusted_Series!E16966</f>
        <v>0.67228805214174603</v>
      </c>
      <c r="F16966">
        <f>Adjusted_Series!F16966</f>
        <v>1</v>
      </c>
      <c r="G16966">
        <f>Adjusted_Series!G16966</f>
        <v>1</v>
      </c>
      <c r="H16966">
        <f>Adjusted_Series!H16966</f>
        <v>1</v>
      </c>
      <c r="I16966">
        <f>Adjusted_Series!I16966/Installed_capacity_init!$H$2</f>
        <v>6.2699143756506037E-2</v>
      </c>
      <c r="J16966">
        <f>Adjusted_Series!J16966</f>
        <v>5602.1227256441607</v>
      </c>
      <c r="K16966">
        <f>Adjusted_Series!K16966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Adjusted_Series!C16967</f>
        <v>0</v>
      </c>
      <c r="D16967">
        <f>Adjusted_Series!D16967</f>
        <v>0.119744183298407</v>
      </c>
      <c r="E16967">
        <f>Adjusted_Series!E16967</f>
        <v>0.67911240677031204</v>
      </c>
      <c r="F16967">
        <f>Adjusted_Series!F16967</f>
        <v>1</v>
      </c>
      <c r="G16967">
        <f>Adjusted_Series!G16967</f>
        <v>1</v>
      </c>
      <c r="H16967">
        <f>Adjusted_Series!H16967</f>
        <v>1</v>
      </c>
      <c r="I16967">
        <f>Adjusted_Series!I16967/Installed_capacity_init!$H$2</f>
        <v>6.0900067383521085E-2</v>
      </c>
      <c r="J16967">
        <f>Adjusted_Series!J16967</f>
        <v>5492.2661536348205</v>
      </c>
      <c r="K16967">
        <f>Adjusted_Series!K16967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Adjusted_Series!C16968</f>
        <v>0</v>
      </c>
      <c r="D16968">
        <f>Adjusted_Series!D16968</f>
        <v>0.11924071990086201</v>
      </c>
      <c r="E16968">
        <f>Adjusted_Series!E16968</f>
        <v>0.67463681610841797</v>
      </c>
      <c r="F16968">
        <f>Adjusted_Series!F16968</f>
        <v>1</v>
      </c>
      <c r="G16968">
        <f>Adjusted_Series!G16968</f>
        <v>1</v>
      </c>
      <c r="H16968">
        <f>Adjusted_Series!H16968</f>
        <v>1</v>
      </c>
      <c r="I16968">
        <f>Adjusted_Series!I16968/Installed_capacity_init!$H$2</f>
        <v>6.0539329518452659E-2</v>
      </c>
      <c r="J16968">
        <f>Adjusted_Series!J16968</f>
        <v>5452.7927790880003</v>
      </c>
      <c r="K16968">
        <f>Adjusted_Series!K16968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Adjusted_Series!C16969</f>
        <v>0</v>
      </c>
      <c r="D16969">
        <f>Adjusted_Series!D16969</f>
        <v>0.121755574971098</v>
      </c>
      <c r="E16969">
        <f>Adjusted_Series!E16969</f>
        <v>0.667162799350278</v>
      </c>
      <c r="F16969">
        <f>Adjusted_Series!F16969</f>
        <v>1</v>
      </c>
      <c r="G16969">
        <f>Adjusted_Series!G16969</f>
        <v>1</v>
      </c>
      <c r="H16969">
        <f>Adjusted_Series!H16969</f>
        <v>1</v>
      </c>
      <c r="I16969">
        <f>Adjusted_Series!I16969/Installed_capacity_init!$H$2</f>
        <v>6.0238569989414584E-2</v>
      </c>
      <c r="J16969">
        <f>Adjusted_Series!J16969</f>
        <v>5408.9596222672999</v>
      </c>
      <c r="K16969">
        <f>Adjusted_Series!K16969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Adjusted_Series!C16970</f>
        <v>0</v>
      </c>
      <c r="D16970">
        <f>Adjusted_Series!D16970</f>
        <v>4.92018266196236E-2</v>
      </c>
      <c r="E16970">
        <f>Adjusted_Series!E16970</f>
        <v>0.39077634565093899</v>
      </c>
      <c r="F16970">
        <f>Adjusted_Series!F16970</f>
        <v>1</v>
      </c>
      <c r="G16970">
        <f>Adjusted_Series!G16970</f>
        <v>1</v>
      </c>
      <c r="H16970">
        <f>Adjusted_Series!H16970</f>
        <v>1</v>
      </c>
      <c r="I16970">
        <f>Adjusted_Series!I16970/Installed_capacity_init!$H$2</f>
        <v>0.1054220145121596</v>
      </c>
      <c r="J16970">
        <f>Adjusted_Series!J16970</f>
        <v>4319.3082993149201</v>
      </c>
      <c r="K16970">
        <f>Adjusted_Series!K16970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Adjusted_Series!C16971</f>
        <v>0</v>
      </c>
      <c r="D16971">
        <f>Adjusted_Series!D16971</f>
        <v>4.8902353061142101E-2</v>
      </c>
      <c r="E16971">
        <f>Adjusted_Series!E16971</f>
        <v>0.39003738700831098</v>
      </c>
      <c r="F16971">
        <f>Adjusted_Series!F16971</f>
        <v>1</v>
      </c>
      <c r="G16971">
        <f>Adjusted_Series!G16971</f>
        <v>1</v>
      </c>
      <c r="H16971">
        <f>Adjusted_Series!H16971</f>
        <v>1</v>
      </c>
      <c r="I16971">
        <f>Adjusted_Series!I16971/Installed_capacity_init!$H$2</f>
        <v>0.10483744569209164</v>
      </c>
      <c r="J16971">
        <f>Adjusted_Series!J16971</f>
        <v>4308.3476957140201</v>
      </c>
      <c r="K16971">
        <f>Adjusted_Series!K16971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Adjusted_Series!C16972</f>
        <v>0</v>
      </c>
      <c r="D16972">
        <f>Adjusted_Series!D16972</f>
        <v>4.9434864320840502E-2</v>
      </c>
      <c r="E16972">
        <f>Adjusted_Series!E16972</f>
        <v>0.39307549335513697</v>
      </c>
      <c r="F16972">
        <f>Adjusted_Series!F16972</f>
        <v>1</v>
      </c>
      <c r="G16972">
        <f>Adjusted_Series!G16972</f>
        <v>1</v>
      </c>
      <c r="H16972">
        <f>Adjusted_Series!H16972</f>
        <v>1</v>
      </c>
      <c r="I16972">
        <f>Adjusted_Series!I16972/Installed_capacity_init!$H$2</f>
        <v>0.10283331907864696</v>
      </c>
      <c r="J16972">
        <f>Adjusted_Series!J16972</f>
        <v>4272.7109922607196</v>
      </c>
      <c r="K16972">
        <f>Adjusted_Series!K1697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Adjusted_Series!C16973</f>
        <v>0</v>
      </c>
      <c r="D16973">
        <f>Adjusted_Series!D16973</f>
        <v>5.0910980658524299E-2</v>
      </c>
      <c r="E16973">
        <f>Adjusted_Series!E16973</f>
        <v>0.399242991961472</v>
      </c>
      <c r="F16973">
        <f>Adjusted_Series!F16973</f>
        <v>1</v>
      </c>
      <c r="G16973">
        <f>Adjusted_Series!G16973</f>
        <v>1</v>
      </c>
      <c r="H16973">
        <f>Adjusted_Series!H16973</f>
        <v>1</v>
      </c>
      <c r="I16973">
        <f>Adjusted_Series!I16973/Installed_capacity_init!$H$2</f>
        <v>0.10082700735431839</v>
      </c>
      <c r="J16973">
        <f>Adjusted_Series!J16973</f>
        <v>4228.1177591350597</v>
      </c>
      <c r="K16973">
        <f>Adjusted_Series!K16973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Adjusted_Series!C16974</f>
        <v>8.2245691642185097E-10</v>
      </c>
      <c r="D16974">
        <f>Adjusted_Series!D16974</f>
        <v>4.84634880818249E-2</v>
      </c>
      <c r="E16974">
        <f>Adjusted_Series!E16974</f>
        <v>0.39777643457865702</v>
      </c>
      <c r="F16974">
        <f>Adjusted_Series!F16974</f>
        <v>1</v>
      </c>
      <c r="G16974">
        <f>Adjusted_Series!G16974</f>
        <v>1</v>
      </c>
      <c r="H16974">
        <f>Adjusted_Series!H16974</f>
        <v>1</v>
      </c>
      <c r="I16974">
        <f>Adjusted_Series!I16974/Installed_capacity_init!$H$2</f>
        <v>0.10547398703220465</v>
      </c>
      <c r="J16974">
        <f>Adjusted_Series!J16974</f>
        <v>4327.0103912887507</v>
      </c>
      <c r="K16974">
        <f>Adjusted_Series!K16974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Adjusted_Series!C16975</f>
        <v>6.6369993831682196E-3</v>
      </c>
      <c r="D16975">
        <f>Adjusted_Series!D16975</f>
        <v>4.6932918458524299E-2</v>
      </c>
      <c r="E16975">
        <f>Adjusted_Series!E16975</f>
        <v>0.39762156522591502</v>
      </c>
      <c r="F16975">
        <f>Adjusted_Series!F16975</f>
        <v>1</v>
      </c>
      <c r="G16975">
        <f>Adjusted_Series!G16975</f>
        <v>1</v>
      </c>
      <c r="H16975">
        <f>Adjusted_Series!H16975</f>
        <v>1</v>
      </c>
      <c r="I16975">
        <f>Adjusted_Series!I16975/Installed_capacity_init!$H$2</f>
        <v>0.10910321411725649</v>
      </c>
      <c r="J16975">
        <f>Adjusted_Series!J16975</f>
        <v>4385.41068681668</v>
      </c>
      <c r="K16975">
        <f>Adjusted_Series!K16975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Adjusted_Series!C16976</f>
        <v>0.14958374277663</v>
      </c>
      <c r="D16976">
        <f>Adjusted_Series!D16976</f>
        <v>4.6309347938947698E-2</v>
      </c>
      <c r="E16976">
        <f>Adjusted_Series!E16976</f>
        <v>0.399979329010478</v>
      </c>
      <c r="F16976">
        <f>Adjusted_Series!F16976</f>
        <v>1</v>
      </c>
      <c r="G16976">
        <f>Adjusted_Series!G16976</f>
        <v>1</v>
      </c>
      <c r="H16976">
        <f>Adjusted_Series!H16976</f>
        <v>1</v>
      </c>
      <c r="I16976">
        <f>Adjusted_Series!I16976/Installed_capacity_init!$H$2</f>
        <v>0.11268656169544959</v>
      </c>
      <c r="J16976">
        <f>Adjusted_Series!J16976</f>
        <v>4445.7923146968005</v>
      </c>
      <c r="K16976">
        <f>Adjusted_Series!K16976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Adjusted_Series!C16977</f>
        <v>0.29607760311279402</v>
      </c>
      <c r="D16977">
        <f>Adjusted_Series!D16977</f>
        <v>5.6768596588290199E-2</v>
      </c>
      <c r="E16977">
        <f>Adjusted_Series!E16977</f>
        <v>0.39602052727174097</v>
      </c>
      <c r="F16977">
        <f>Adjusted_Series!F16977</f>
        <v>1</v>
      </c>
      <c r="G16977">
        <f>Adjusted_Series!G16977</f>
        <v>1</v>
      </c>
      <c r="H16977">
        <f>Adjusted_Series!H16977</f>
        <v>1</v>
      </c>
      <c r="I16977">
        <f>Adjusted_Series!I16977/Installed_capacity_init!$H$2</f>
        <v>0.11707893360359509</v>
      </c>
      <c r="J16977">
        <f>Adjusted_Series!J16977</f>
        <v>4512.4972348008705</v>
      </c>
      <c r="K16977">
        <f>Adjusted_Series!K16977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Adjusted_Series!C16978</f>
        <v>0.40191478469094</v>
      </c>
      <c r="D16978">
        <f>Adjusted_Series!D16978</f>
        <v>7.1809790747441093E-2</v>
      </c>
      <c r="E16978">
        <f>Adjusted_Series!E16978</f>
        <v>0.39352299675295399</v>
      </c>
      <c r="F16978">
        <f>Adjusted_Series!F16978</f>
        <v>1</v>
      </c>
      <c r="G16978">
        <f>Adjusted_Series!G16978</f>
        <v>1</v>
      </c>
      <c r="H16978">
        <f>Adjusted_Series!H16978</f>
        <v>1</v>
      </c>
      <c r="I16978">
        <f>Adjusted_Series!I16978/Installed_capacity_init!$H$2</f>
        <v>0.1216990122926993</v>
      </c>
      <c r="J16978">
        <f>Adjusted_Series!J16978</f>
        <v>4589.3418603257905</v>
      </c>
      <c r="K16978">
        <f>Adjusted_Series!K16978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Adjusted_Series!C16979</f>
        <v>0.47147983487708101</v>
      </c>
      <c r="D16979">
        <f>Adjusted_Series!D16979</f>
        <v>9.1679118791624395E-2</v>
      </c>
      <c r="E16979">
        <f>Adjusted_Series!E16979</f>
        <v>0.39447546526501398</v>
      </c>
      <c r="F16979">
        <f>Adjusted_Series!F16979</f>
        <v>1</v>
      </c>
      <c r="G16979">
        <f>Adjusted_Series!G16979</f>
        <v>1</v>
      </c>
      <c r="H16979">
        <f>Adjusted_Series!H16979</f>
        <v>1</v>
      </c>
      <c r="I16979">
        <f>Adjusted_Series!I16979/Installed_capacity_init!$H$2</f>
        <v>0.12631798272902092</v>
      </c>
      <c r="J16979">
        <f>Adjusted_Series!J16979</f>
        <v>4667.4765005096506</v>
      </c>
      <c r="K16979">
        <f>Adjusted_Series!K16979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Adjusted_Series!C16980</f>
        <v>0.53767380348512805</v>
      </c>
      <c r="D16980">
        <f>Adjusted_Series!D16980</f>
        <v>0.10272380282301601</v>
      </c>
      <c r="E16980">
        <f>Adjusted_Series!E16980</f>
        <v>0.39590873294065698</v>
      </c>
      <c r="F16980">
        <f>Adjusted_Series!F16980</f>
        <v>1</v>
      </c>
      <c r="G16980">
        <f>Adjusted_Series!G16980</f>
        <v>1</v>
      </c>
      <c r="H16980">
        <f>Adjusted_Series!H16980</f>
        <v>1</v>
      </c>
      <c r="I16980">
        <f>Adjusted_Series!I16980/Installed_capacity_init!$H$2</f>
        <v>0.12815676921829763</v>
      </c>
      <c r="J16980">
        <f>Adjusted_Series!J16980</f>
        <v>4713.4488597466907</v>
      </c>
      <c r="K16980">
        <f>Adjusted_Series!K16980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Adjusted_Series!C16981</f>
        <v>0.54966894750305695</v>
      </c>
      <c r="D16981">
        <f>Adjusted_Series!D16981</f>
        <v>0.11854918854779201</v>
      </c>
      <c r="E16981">
        <f>Adjusted_Series!E16981</f>
        <v>0.40060129779571002</v>
      </c>
      <c r="F16981">
        <f>Adjusted_Series!F16981</f>
        <v>1</v>
      </c>
      <c r="G16981">
        <f>Adjusted_Series!G16981</f>
        <v>1</v>
      </c>
      <c r="H16981">
        <f>Adjusted_Series!H16981</f>
        <v>1</v>
      </c>
      <c r="I16981">
        <f>Adjusted_Series!I16981/Installed_capacity_init!$H$2</f>
        <v>0.1304583982764542</v>
      </c>
      <c r="J16981">
        <f>Adjusted_Series!J16981</f>
        <v>4775.5381168590002</v>
      </c>
      <c r="K16981">
        <f>Adjusted_Series!K16981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Adjusted_Series!C16982</f>
        <v>0.50984525662339997</v>
      </c>
      <c r="D16982">
        <f>Adjusted_Series!D16982</f>
        <v>0.139325507118369</v>
      </c>
      <c r="E16982">
        <f>Adjusted_Series!E16982</f>
        <v>0.40895797135175899</v>
      </c>
      <c r="F16982">
        <f>Adjusted_Series!F16982</f>
        <v>1</v>
      </c>
      <c r="G16982">
        <f>Adjusted_Series!G16982</f>
        <v>1</v>
      </c>
      <c r="H16982">
        <f>Adjusted_Series!H16982</f>
        <v>1</v>
      </c>
      <c r="I16982">
        <f>Adjusted_Series!I16982/Installed_capacity_init!$H$2</f>
        <v>0.13274201431689697</v>
      </c>
      <c r="J16982">
        <f>Adjusted_Series!J16982</f>
        <v>4836.2733817066801</v>
      </c>
      <c r="K16982">
        <f>Adjusted_Series!K1698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Adjusted_Series!C16983</f>
        <v>0.47238297944831498</v>
      </c>
      <c r="D16983">
        <f>Adjusted_Series!D16983</f>
        <v>0.14023807872279401</v>
      </c>
      <c r="E16983">
        <f>Adjusted_Series!E16983</f>
        <v>0.40980225867570302</v>
      </c>
      <c r="F16983">
        <f>Adjusted_Series!F16983</f>
        <v>1</v>
      </c>
      <c r="G16983">
        <f>Adjusted_Series!G16983</f>
        <v>1</v>
      </c>
      <c r="H16983">
        <f>Adjusted_Series!H16983</f>
        <v>1</v>
      </c>
      <c r="I16983">
        <f>Adjusted_Series!I16983/Installed_capacity_init!$H$2</f>
        <v>0.13345910860219617</v>
      </c>
      <c r="J16983">
        <f>Adjusted_Series!J16983</f>
        <v>4850.8037654058498</v>
      </c>
      <c r="K16983">
        <f>Adjusted_Series!K16983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Adjusted_Series!C16984</f>
        <v>0.39950624336662899</v>
      </c>
      <c r="D16984">
        <f>Adjusted_Series!D16984</f>
        <v>0.144770337950966</v>
      </c>
      <c r="E16984">
        <f>Adjusted_Series!E16984</f>
        <v>0.41488329765215898</v>
      </c>
      <c r="F16984">
        <f>Adjusted_Series!F16984</f>
        <v>1</v>
      </c>
      <c r="G16984">
        <f>Adjusted_Series!G16984</f>
        <v>1</v>
      </c>
      <c r="H16984">
        <f>Adjusted_Series!H16984</f>
        <v>1</v>
      </c>
      <c r="I16984">
        <f>Adjusted_Series!I16984/Installed_capacity_init!$H$2</f>
        <v>0.13467720214628931</v>
      </c>
      <c r="J16984">
        <f>Adjusted_Series!J16984</f>
        <v>4874.78231420065</v>
      </c>
      <c r="K16984">
        <f>Adjusted_Series!K16984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Adjusted_Series!C16985</f>
        <v>0.28746112895591502</v>
      </c>
      <c r="D16985">
        <f>Adjusted_Series!D16985</f>
        <v>0.153189200643295</v>
      </c>
      <c r="E16985">
        <f>Adjusted_Series!E16985</f>
        <v>0.42443026761104902</v>
      </c>
      <c r="F16985">
        <f>Adjusted_Series!F16985</f>
        <v>1</v>
      </c>
      <c r="G16985">
        <f>Adjusted_Series!G16985</f>
        <v>1</v>
      </c>
      <c r="H16985">
        <f>Adjusted_Series!H16985</f>
        <v>1</v>
      </c>
      <c r="I16985">
        <f>Adjusted_Series!I16985/Installed_capacity_init!$H$2</f>
        <v>0.13589504347218001</v>
      </c>
      <c r="J16985">
        <f>Adjusted_Series!J16985</f>
        <v>4915.3904880372293</v>
      </c>
      <c r="K16985">
        <f>Adjusted_Series!K16985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Adjusted_Series!C16986</f>
        <v>0.16678344594452199</v>
      </c>
      <c r="D16986">
        <f>Adjusted_Series!D16986</f>
        <v>0.120081285586373</v>
      </c>
      <c r="E16986">
        <f>Adjusted_Series!E16986</f>
        <v>0.41853461726899399</v>
      </c>
      <c r="F16986">
        <f>Adjusted_Series!F16986</f>
        <v>1</v>
      </c>
      <c r="G16986">
        <f>Adjusted_Series!G16986</f>
        <v>1</v>
      </c>
      <c r="H16986">
        <f>Adjusted_Series!H16986</f>
        <v>1</v>
      </c>
      <c r="I16986">
        <f>Adjusted_Series!I16986/Installed_capacity_init!$H$2</f>
        <v>0.13012524870615844</v>
      </c>
      <c r="J16986">
        <f>Adjusted_Series!J16986</f>
        <v>4808.1832017062798</v>
      </c>
      <c r="K16986">
        <f>Adjusted_Series!K16986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Adjusted_Series!C16987</f>
        <v>3.8768934281050299E-2</v>
      </c>
      <c r="D16987">
        <f>Adjusted_Series!D16987</f>
        <v>9.4161453420623001E-2</v>
      </c>
      <c r="E16987">
        <f>Adjusted_Series!E16987</f>
        <v>0.41647129428274698</v>
      </c>
      <c r="F16987">
        <f>Adjusted_Series!F16987</f>
        <v>1</v>
      </c>
      <c r="G16987">
        <f>Adjusted_Series!G16987</f>
        <v>1</v>
      </c>
      <c r="H16987">
        <f>Adjusted_Series!H16987</f>
        <v>1</v>
      </c>
      <c r="I16987">
        <f>Adjusted_Series!I16987/Installed_capacity_init!$H$2</f>
        <v>0.12516367514425802</v>
      </c>
      <c r="J16987">
        <f>Adjusted_Series!J16987</f>
        <v>4733.0435250652199</v>
      </c>
      <c r="K16987">
        <f>Adjusted_Series!K16987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Adjusted_Series!C16988</f>
        <v>3.0517475486825798E-4</v>
      </c>
      <c r="D16988">
        <f>Adjusted_Series!D16988</f>
        <v>7.4765012480281903E-2</v>
      </c>
      <c r="E16988">
        <f>Adjusted_Series!E16988</f>
        <v>0.41896706259914701</v>
      </c>
      <c r="F16988">
        <f>Adjusted_Series!F16988</f>
        <v>1</v>
      </c>
      <c r="G16988">
        <f>Adjusted_Series!G16988</f>
        <v>1</v>
      </c>
      <c r="H16988">
        <f>Adjusted_Series!H16988</f>
        <v>1</v>
      </c>
      <c r="I16988">
        <f>Adjusted_Series!I16988/Installed_capacity_init!$H$2</f>
        <v>0.12024618397931498</v>
      </c>
      <c r="J16988">
        <f>Adjusted_Series!J16988</f>
        <v>4656.0746769801699</v>
      </c>
      <c r="K16988">
        <f>Adjusted_Series!K16988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Adjusted_Series!C16989</f>
        <v>0</v>
      </c>
      <c r="D16989">
        <f>Adjusted_Series!D16989</f>
        <v>6.1342802256336301E-2</v>
      </c>
      <c r="E16989">
        <f>Adjusted_Series!E16989</f>
        <v>0.41056221660394498</v>
      </c>
      <c r="F16989">
        <f>Adjusted_Series!F16989</f>
        <v>1</v>
      </c>
      <c r="G16989">
        <f>Adjusted_Series!G16989</f>
        <v>1</v>
      </c>
      <c r="H16989">
        <f>Adjusted_Series!H16989</f>
        <v>1</v>
      </c>
      <c r="I16989">
        <f>Adjusted_Series!I16989/Installed_capacity_init!$H$2</f>
        <v>0.11539773702988187</v>
      </c>
      <c r="J16989">
        <f>Adjusted_Series!J16989</f>
        <v>4581.6205123612108</v>
      </c>
      <c r="K16989">
        <f>Adjusted_Series!K16989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Adjusted_Series!C16990</f>
        <v>0</v>
      </c>
      <c r="D16990">
        <f>Adjusted_Series!D16990</f>
        <v>5.1375487507012103E-2</v>
      </c>
      <c r="E16990">
        <f>Adjusted_Series!E16990</f>
        <v>0.40750452112924201</v>
      </c>
      <c r="F16990">
        <f>Adjusted_Series!F16990</f>
        <v>1</v>
      </c>
      <c r="G16990">
        <f>Adjusted_Series!G16990</f>
        <v>1</v>
      </c>
      <c r="H16990">
        <f>Adjusted_Series!H16990</f>
        <v>1</v>
      </c>
      <c r="I16990">
        <f>Adjusted_Series!I16990/Installed_capacity_init!$H$2</f>
        <v>0.11101332909727436</v>
      </c>
      <c r="J16990">
        <f>Adjusted_Series!J16990</f>
        <v>4510.0033494188001</v>
      </c>
      <c r="K16990">
        <f>Adjusted_Series!K16990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Adjusted_Series!C16991</f>
        <v>0</v>
      </c>
      <c r="D16991">
        <f>Adjusted_Series!D16991</f>
        <v>4.4801648772029697E-2</v>
      </c>
      <c r="E16991">
        <f>Adjusted_Series!E16991</f>
        <v>0.40745461686144802</v>
      </c>
      <c r="F16991">
        <f>Adjusted_Series!F16991</f>
        <v>1</v>
      </c>
      <c r="G16991">
        <f>Adjusted_Series!G16991</f>
        <v>1</v>
      </c>
      <c r="H16991">
        <f>Adjusted_Series!H16991</f>
        <v>1</v>
      </c>
      <c r="I16991">
        <f>Adjusted_Series!I16991/Installed_capacity_init!$H$2</f>
        <v>0.10664212859111678</v>
      </c>
      <c r="J16991">
        <f>Adjusted_Series!J16991</f>
        <v>4429.29071403324</v>
      </c>
      <c r="K16991">
        <f>Adjusted_Series!K16991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Adjusted_Series!C16992</f>
        <v>0</v>
      </c>
      <c r="D16992">
        <f>Adjusted_Series!D16992</f>
        <v>4.3562423470894597E-2</v>
      </c>
      <c r="E16992">
        <f>Adjusted_Series!E16992</f>
        <v>0.39958009826094398</v>
      </c>
      <c r="F16992">
        <f>Adjusted_Series!F16992</f>
        <v>1</v>
      </c>
      <c r="G16992">
        <f>Adjusted_Series!G16992</f>
        <v>1</v>
      </c>
      <c r="H16992">
        <f>Adjusted_Series!H16992</f>
        <v>1</v>
      </c>
      <c r="I16992">
        <f>Adjusted_Series!I16992/Installed_capacity_init!$H$2</f>
        <v>0.10540455528870049</v>
      </c>
      <c r="J16992">
        <f>Adjusted_Series!J16992</f>
        <v>4386.8469213557</v>
      </c>
      <c r="K16992">
        <f>Adjusted_Series!K1699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Adjusted_Series!C16993</f>
        <v>0</v>
      </c>
      <c r="D16993">
        <f>Adjusted_Series!D16993</f>
        <v>4.3563703363109198E-2</v>
      </c>
      <c r="E16993">
        <f>Adjusted_Series!E16993</f>
        <v>0.39535752323158202</v>
      </c>
      <c r="F16993">
        <f>Adjusted_Series!F16993</f>
        <v>1</v>
      </c>
      <c r="G16993">
        <f>Adjusted_Series!G16993</f>
        <v>1</v>
      </c>
      <c r="H16993">
        <f>Adjusted_Series!H16993</f>
        <v>1</v>
      </c>
      <c r="I16993">
        <f>Adjusted_Series!I16993/Installed_capacity_init!$H$2</f>
        <v>0.10383296115879484</v>
      </c>
      <c r="J16993">
        <f>Adjusted_Series!J16993</f>
        <v>4334.5909713138299</v>
      </c>
      <c r="K16993">
        <f>Adjusted_Series!K16993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Adjusted_Series!C16994</f>
        <v>0</v>
      </c>
      <c r="D16994">
        <f>Adjusted_Series!D16994</f>
        <v>0.14295182403151699</v>
      </c>
      <c r="E16994">
        <f>Adjusted_Series!E16994</f>
        <v>0.28556400064877902</v>
      </c>
      <c r="F16994">
        <f>Adjusted_Series!F16994</f>
        <v>1</v>
      </c>
      <c r="G16994">
        <f>Adjusted_Series!G16994</f>
        <v>1</v>
      </c>
      <c r="H16994">
        <f>Adjusted_Series!H16994</f>
        <v>1</v>
      </c>
      <c r="I16994">
        <f>Adjusted_Series!I16994/Installed_capacity_init!$H$2</f>
        <v>5.5847840218031013E-2</v>
      </c>
      <c r="J16994">
        <f>Adjusted_Series!J16994</f>
        <v>3130.3315932339601</v>
      </c>
      <c r="K16994">
        <f>Adjusted_Series!K16994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Adjusted_Series!C16995</f>
        <v>0</v>
      </c>
      <c r="D16995">
        <f>Adjusted_Series!D16995</f>
        <v>0.137946244312012</v>
      </c>
      <c r="E16995">
        <f>Adjusted_Series!E16995</f>
        <v>0.28000632135784398</v>
      </c>
      <c r="F16995">
        <f>Adjusted_Series!F16995</f>
        <v>1</v>
      </c>
      <c r="G16995">
        <f>Adjusted_Series!G16995</f>
        <v>1</v>
      </c>
      <c r="H16995">
        <f>Adjusted_Series!H16995</f>
        <v>1</v>
      </c>
      <c r="I16995">
        <f>Adjusted_Series!I16995/Installed_capacity_init!$H$2</f>
        <v>5.5388197278411523E-2</v>
      </c>
      <c r="J16995">
        <f>Adjusted_Series!J16995</f>
        <v>3126.12004284667</v>
      </c>
      <c r="K16995">
        <f>Adjusted_Series!K16995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Adjusted_Series!C16996</f>
        <v>0</v>
      </c>
      <c r="D16996">
        <f>Adjusted_Series!D16996</f>
        <v>0.13517836132511399</v>
      </c>
      <c r="E16996">
        <f>Adjusted_Series!E16996</f>
        <v>0.28006576344082501</v>
      </c>
      <c r="F16996">
        <f>Adjusted_Series!F16996</f>
        <v>1</v>
      </c>
      <c r="G16996">
        <f>Adjusted_Series!G16996</f>
        <v>1</v>
      </c>
      <c r="H16996">
        <f>Adjusted_Series!H16996</f>
        <v>1</v>
      </c>
      <c r="I16996">
        <f>Adjusted_Series!I16996/Installed_capacity_init!$H$2</f>
        <v>5.4354543381897928E-2</v>
      </c>
      <c r="J16996">
        <f>Adjusted_Series!J16996</f>
        <v>3107.0203358110402</v>
      </c>
      <c r="K16996">
        <f>Adjusted_Series!K16996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Adjusted_Series!C16997</f>
        <v>0</v>
      </c>
      <c r="D16997">
        <f>Adjusted_Series!D16997</f>
        <v>0.134468094607887</v>
      </c>
      <c r="E16997">
        <f>Adjusted_Series!E16997</f>
        <v>0.28484909322725499</v>
      </c>
      <c r="F16997">
        <f>Adjusted_Series!F16997</f>
        <v>1</v>
      </c>
      <c r="G16997">
        <f>Adjusted_Series!G16997</f>
        <v>1</v>
      </c>
      <c r="H16997">
        <f>Adjusted_Series!H16997</f>
        <v>1</v>
      </c>
      <c r="I16997">
        <f>Adjusted_Series!I16997/Installed_capacity_init!$H$2</f>
        <v>5.3311345641761605E-2</v>
      </c>
      <c r="J16997">
        <f>Adjusted_Series!J16997</f>
        <v>3072.5075089611501</v>
      </c>
      <c r="K16997">
        <f>Adjusted_Series!K16997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Adjusted_Series!C16998</f>
        <v>0</v>
      </c>
      <c r="D16998">
        <f>Adjusted_Series!D16998</f>
        <v>0.13519884086362799</v>
      </c>
      <c r="E16998">
        <f>Adjusted_Series!E16998</f>
        <v>0.280413266597629</v>
      </c>
      <c r="F16998">
        <f>Adjusted_Series!F16998</f>
        <v>1</v>
      </c>
      <c r="G16998">
        <f>Adjusted_Series!G16998</f>
        <v>1</v>
      </c>
      <c r="H16998">
        <f>Adjusted_Series!H16998</f>
        <v>1</v>
      </c>
      <c r="I16998">
        <f>Adjusted_Series!I16998/Installed_capacity_init!$H$2</f>
        <v>5.6972929783508833E-2</v>
      </c>
      <c r="J16998">
        <f>Adjusted_Series!J16998</f>
        <v>3151.3208465647199</v>
      </c>
      <c r="K16998">
        <f>Adjusted_Series!K16998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Adjusted_Series!C16999</f>
        <v>3.6301711887726899E-3</v>
      </c>
      <c r="D16999">
        <f>Adjusted_Series!D16999</f>
        <v>0.13865265602141499</v>
      </c>
      <c r="E16999">
        <f>Adjusted_Series!E16999</f>
        <v>0.27991475459475101</v>
      </c>
      <c r="F16999">
        <f>Adjusted_Series!F16999</f>
        <v>1</v>
      </c>
      <c r="G16999">
        <f>Adjusted_Series!G16999</f>
        <v>1</v>
      </c>
      <c r="H16999">
        <f>Adjusted_Series!H16999</f>
        <v>1</v>
      </c>
      <c r="I16999">
        <f>Adjusted_Series!I16999/Installed_capacity_init!$H$2</f>
        <v>5.9878932724337156E-2</v>
      </c>
      <c r="J16999">
        <f>Adjusted_Series!J16999</f>
        <v>3201.3344877509603</v>
      </c>
      <c r="K16999">
        <f>Adjusted_Series!K16999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Adjusted_Series!C17000</f>
        <v>0.15271368937778099</v>
      </c>
      <c r="D17000">
        <f>Adjusted_Series!D17000</f>
        <v>0.144920901864797</v>
      </c>
      <c r="E17000">
        <f>Adjusted_Series!E17000</f>
        <v>0.28275650724790802</v>
      </c>
      <c r="F17000">
        <f>Adjusted_Series!F17000</f>
        <v>1</v>
      </c>
      <c r="G17000">
        <f>Adjusted_Series!G17000</f>
        <v>1</v>
      </c>
      <c r="H17000">
        <f>Adjusted_Series!H17000</f>
        <v>1</v>
      </c>
      <c r="I17000">
        <f>Adjusted_Series!I17000/Installed_capacity_init!$H$2</f>
        <v>6.271184684865154E-2</v>
      </c>
      <c r="J17000">
        <f>Adjusted_Series!J17000</f>
        <v>3253.1308437075199</v>
      </c>
      <c r="K17000">
        <f>Adjusted_Series!K17000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Adjusted_Series!C17001</f>
        <v>0.29241734395184799</v>
      </c>
      <c r="D17001">
        <f>Adjusted_Series!D17001</f>
        <v>0.17524183051780901</v>
      </c>
      <c r="E17001">
        <f>Adjusted_Series!E17001</f>
        <v>0.27111791010222203</v>
      </c>
      <c r="F17001">
        <f>Adjusted_Series!F17001</f>
        <v>1</v>
      </c>
      <c r="G17001">
        <f>Adjusted_Series!G17001</f>
        <v>1</v>
      </c>
      <c r="H17001">
        <f>Adjusted_Series!H17001</f>
        <v>1</v>
      </c>
      <c r="I17001">
        <f>Adjusted_Series!I17001/Installed_capacity_init!$H$2</f>
        <v>6.5560915081613214E-2</v>
      </c>
      <c r="J17001">
        <f>Adjusted_Series!J17001</f>
        <v>3311.2779334765301</v>
      </c>
      <c r="K17001">
        <f>Adjusted_Series!K17001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Adjusted_Series!C17002</f>
        <v>0.38897197975708298</v>
      </c>
      <c r="D17002">
        <f>Adjusted_Series!D17002</f>
        <v>0.21581262428609399</v>
      </c>
      <c r="E17002">
        <f>Adjusted_Series!E17002</f>
        <v>0.26222835687392898</v>
      </c>
      <c r="F17002">
        <f>Adjusted_Series!F17002</f>
        <v>1</v>
      </c>
      <c r="G17002">
        <f>Adjusted_Series!G17002</f>
        <v>1</v>
      </c>
      <c r="H17002">
        <f>Adjusted_Series!H17002</f>
        <v>1</v>
      </c>
      <c r="I17002">
        <f>Adjusted_Series!I17002/Installed_capacity_init!$H$2</f>
        <v>6.8675101126853821E-2</v>
      </c>
      <c r="J17002">
        <f>Adjusted_Series!J17002</f>
        <v>3381.2153944991896</v>
      </c>
      <c r="K17002">
        <f>Adjusted_Series!K1700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Adjusted_Series!C17003</f>
        <v>0.46207512902512599</v>
      </c>
      <c r="D17003">
        <f>Adjusted_Series!D17003</f>
        <v>0.266918793443507</v>
      </c>
      <c r="E17003">
        <f>Adjusted_Series!E17003</f>
        <v>0.25716098567381401</v>
      </c>
      <c r="F17003">
        <f>Adjusted_Series!F17003</f>
        <v>1</v>
      </c>
      <c r="G17003">
        <f>Adjusted_Series!G17003</f>
        <v>1</v>
      </c>
      <c r="H17003">
        <f>Adjusted_Series!H17003</f>
        <v>1</v>
      </c>
      <c r="I17003">
        <f>Adjusted_Series!I17003/Installed_capacity_init!$H$2</f>
        <v>7.1789247133180856E-2</v>
      </c>
      <c r="J17003">
        <f>Adjusted_Series!J17003</f>
        <v>3455.2034423916602</v>
      </c>
      <c r="K17003">
        <f>Adjusted_Series!K17003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Adjusted_Series!C17004</f>
        <v>0.53824172911288903</v>
      </c>
      <c r="D17004">
        <f>Adjusted_Series!D17004</f>
        <v>0.287805857084179</v>
      </c>
      <c r="E17004">
        <f>Adjusted_Series!E17004</f>
        <v>0.243661523178656</v>
      </c>
      <c r="F17004">
        <f>Adjusted_Series!F17004</f>
        <v>1</v>
      </c>
      <c r="G17004">
        <f>Adjusted_Series!G17004</f>
        <v>1</v>
      </c>
      <c r="H17004">
        <f>Adjusted_Series!H17004</f>
        <v>1</v>
      </c>
      <c r="I17004">
        <f>Adjusted_Series!I17004/Installed_capacity_init!$H$2</f>
        <v>7.4133249549097405E-2</v>
      </c>
      <c r="J17004">
        <f>Adjusted_Series!J17004</f>
        <v>3520.0946212070698</v>
      </c>
      <c r="K17004">
        <f>Adjusted_Series!K17004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Adjusted_Series!C17005</f>
        <v>0.55117186681855801</v>
      </c>
      <c r="D17005">
        <f>Adjusted_Series!D17005</f>
        <v>0.316081551573206</v>
      </c>
      <c r="E17005">
        <f>Adjusted_Series!E17005</f>
        <v>0.23824899457915599</v>
      </c>
      <c r="F17005">
        <f>Adjusted_Series!F17005</f>
        <v>1</v>
      </c>
      <c r="G17005">
        <f>Adjusted_Series!G17005</f>
        <v>1</v>
      </c>
      <c r="H17005">
        <f>Adjusted_Series!H17005</f>
        <v>1</v>
      </c>
      <c r="I17005">
        <f>Adjusted_Series!I17005/Installed_capacity_init!$H$2</f>
        <v>7.6805617846144564E-2</v>
      </c>
      <c r="J17005">
        <f>Adjusted_Series!J17005</f>
        <v>3599.4243528310799</v>
      </c>
      <c r="K17005">
        <f>Adjusted_Series!K17005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Adjusted_Series!C17006</f>
        <v>0.504512620467087</v>
      </c>
      <c r="D17006">
        <f>Adjusted_Series!D17006</f>
        <v>0.35267853168735303</v>
      </c>
      <c r="E17006">
        <f>Adjusted_Series!E17006</f>
        <v>0.24010864691174</v>
      </c>
      <c r="F17006">
        <f>Adjusted_Series!F17006</f>
        <v>1</v>
      </c>
      <c r="G17006">
        <f>Adjusted_Series!G17006</f>
        <v>1</v>
      </c>
      <c r="H17006">
        <f>Adjusted_Series!H17006</f>
        <v>1</v>
      </c>
      <c r="I17006">
        <f>Adjusted_Series!I17006/Installed_capacity_init!$H$2</f>
        <v>7.9466375584876001E-2</v>
      </c>
      <c r="J17006">
        <f>Adjusted_Series!J17006</f>
        <v>3679.8746677177696</v>
      </c>
      <c r="K17006">
        <f>Adjusted_Series!K17006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Adjusted_Series!C17007</f>
        <v>0.46738025618205697</v>
      </c>
      <c r="D17007">
        <f>Adjusted_Series!D17007</f>
        <v>0.34715102908898798</v>
      </c>
      <c r="E17007">
        <f>Adjusted_Series!E17007</f>
        <v>0.24571910311199399</v>
      </c>
      <c r="F17007">
        <f>Adjusted_Series!F17007</f>
        <v>1</v>
      </c>
      <c r="G17007">
        <f>Adjusted_Series!G17007</f>
        <v>1</v>
      </c>
      <c r="H17007">
        <f>Adjusted_Series!H17007</f>
        <v>1</v>
      </c>
      <c r="I17007">
        <f>Adjusted_Series!I17007/Installed_capacity_init!$H$2</f>
        <v>8.1498303038798833E-2</v>
      </c>
      <c r="J17007">
        <f>Adjusted_Series!J17007</f>
        <v>3735.1435145569003</v>
      </c>
      <c r="K17007">
        <f>Adjusted_Series!K17007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Adjusted_Series!C17008</f>
        <v>0.39492055204728999</v>
      </c>
      <c r="D17008">
        <f>Adjusted_Series!D17008</f>
        <v>0.346177530654591</v>
      </c>
      <c r="E17008">
        <f>Adjusted_Series!E17008</f>
        <v>0.25646291327934401</v>
      </c>
      <c r="F17008">
        <f>Adjusted_Series!F17008</f>
        <v>1</v>
      </c>
      <c r="G17008">
        <f>Adjusted_Series!G17008</f>
        <v>1</v>
      </c>
      <c r="H17008">
        <f>Adjusted_Series!H17008</f>
        <v>1</v>
      </c>
      <c r="I17008">
        <f>Adjusted_Series!I17008/Installed_capacity_init!$H$2</f>
        <v>8.396456223101037E-2</v>
      </c>
      <c r="J17008">
        <f>Adjusted_Series!J17008</f>
        <v>3784.7758446062298</v>
      </c>
      <c r="K17008">
        <f>Adjusted_Series!K17008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Adjusted_Series!C17009</f>
        <v>0.278310802899708</v>
      </c>
      <c r="D17009">
        <f>Adjusted_Series!D17009</f>
        <v>0.35005505839982898</v>
      </c>
      <c r="E17009">
        <f>Adjusted_Series!E17009</f>
        <v>0.26926050997949402</v>
      </c>
      <c r="F17009">
        <f>Adjusted_Series!F17009</f>
        <v>1</v>
      </c>
      <c r="G17009">
        <f>Adjusted_Series!G17009</f>
        <v>1</v>
      </c>
      <c r="H17009">
        <f>Adjusted_Series!H17009</f>
        <v>1</v>
      </c>
      <c r="I17009">
        <f>Adjusted_Series!I17009/Installed_capacity_init!$H$2</f>
        <v>8.6435626111483949E-2</v>
      </c>
      <c r="J17009">
        <f>Adjusted_Series!J17009</f>
        <v>3847.8163681020901</v>
      </c>
      <c r="K17009">
        <f>Adjusted_Series!K17009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Adjusted_Series!C17010</f>
        <v>0.14422275617678701</v>
      </c>
      <c r="D17010">
        <f>Adjusted_Series!D17010</f>
        <v>0.29013416559203697</v>
      </c>
      <c r="E17010">
        <f>Adjusted_Series!E17010</f>
        <v>0.270875110108732</v>
      </c>
      <c r="F17010">
        <f>Adjusted_Series!F17010</f>
        <v>1</v>
      </c>
      <c r="G17010">
        <f>Adjusted_Series!G17010</f>
        <v>1</v>
      </c>
      <c r="H17010">
        <f>Adjusted_Series!H17010</f>
        <v>1</v>
      </c>
      <c r="I17010">
        <f>Adjusted_Series!I17010/Installed_capacity_init!$H$2</f>
        <v>8.2169884990038841E-2</v>
      </c>
      <c r="J17010">
        <f>Adjusted_Series!J17010</f>
        <v>3724.2004113494299</v>
      </c>
      <c r="K17010">
        <f>Adjusted_Series!K17010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Adjusted_Series!C17011</f>
        <v>2.68058642377524E-2</v>
      </c>
      <c r="D17011">
        <f>Adjusted_Series!D17011</f>
        <v>0.24036468007343201</v>
      </c>
      <c r="E17011">
        <f>Adjusted_Series!E17011</f>
        <v>0.27632959129185403</v>
      </c>
      <c r="F17011">
        <f>Adjusted_Series!F17011</f>
        <v>1</v>
      </c>
      <c r="G17011">
        <f>Adjusted_Series!G17011</f>
        <v>1</v>
      </c>
      <c r="H17011">
        <f>Adjusted_Series!H17011</f>
        <v>1</v>
      </c>
      <c r="I17011">
        <f>Adjusted_Series!I17011/Installed_capacity_init!$H$2</f>
        <v>7.8453244230659525E-2</v>
      </c>
      <c r="J17011">
        <f>Adjusted_Series!J17011</f>
        <v>3622.8759009507698</v>
      </c>
      <c r="K17011">
        <f>Adjusted_Series!K17011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Adjusted_Series!C17012</f>
        <v>2.5146536091723499E-4</v>
      </c>
      <c r="D17012">
        <f>Adjusted_Series!D17012</f>
        <v>0.20099071473749699</v>
      </c>
      <c r="E17012">
        <f>Adjusted_Series!E17012</f>
        <v>0.287076922583683</v>
      </c>
      <c r="F17012">
        <f>Adjusted_Series!F17012</f>
        <v>1</v>
      </c>
      <c r="G17012">
        <f>Adjusted_Series!G17012</f>
        <v>1</v>
      </c>
      <c r="H17012">
        <f>Adjusted_Series!H17012</f>
        <v>1</v>
      </c>
      <c r="I17012">
        <f>Adjusted_Series!I17012/Installed_capacity_init!$H$2</f>
        <v>7.4791224151034091E-2</v>
      </c>
      <c r="J17012">
        <f>Adjusted_Series!J17012</f>
        <v>3520.9093015323097</v>
      </c>
      <c r="K17012">
        <f>Adjusted_Series!K1701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Adjusted_Series!C17013</f>
        <v>0</v>
      </c>
      <c r="D17013">
        <f>Adjusted_Series!D17013</f>
        <v>0.177372700501854</v>
      </c>
      <c r="E17013">
        <f>Adjusted_Series!E17013</f>
        <v>0.27838207767942702</v>
      </c>
      <c r="F17013">
        <f>Adjusted_Series!F17013</f>
        <v>1</v>
      </c>
      <c r="G17013">
        <f>Adjusted_Series!G17013</f>
        <v>1</v>
      </c>
      <c r="H17013">
        <f>Adjusted_Series!H17013</f>
        <v>1</v>
      </c>
      <c r="I17013">
        <f>Adjusted_Series!I17013/Installed_capacity_init!$H$2</f>
        <v>7.1375762844247584E-2</v>
      </c>
      <c r="J17013">
        <f>Adjusted_Series!J17013</f>
        <v>3421.0911891130299</v>
      </c>
      <c r="K17013">
        <f>Adjusted_Series!K17013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Adjusted_Series!C17014</f>
        <v>0</v>
      </c>
      <c r="D17014">
        <f>Adjusted_Series!D17014</f>
        <v>0.15857951819541799</v>
      </c>
      <c r="E17014">
        <f>Adjusted_Series!E17014</f>
        <v>0.27185491811733198</v>
      </c>
      <c r="F17014">
        <f>Adjusted_Series!F17014</f>
        <v>1</v>
      </c>
      <c r="G17014">
        <f>Adjusted_Series!G17014</f>
        <v>1</v>
      </c>
      <c r="H17014">
        <f>Adjusted_Series!H17014</f>
        <v>1</v>
      </c>
      <c r="I17014">
        <f>Adjusted_Series!I17014/Installed_capacity_init!$H$2</f>
        <v>6.8020202341957853E-2</v>
      </c>
      <c r="J17014">
        <f>Adjusted_Series!J17014</f>
        <v>3328.7846039547699</v>
      </c>
      <c r="K17014">
        <f>Adjusted_Series!K17014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Adjusted_Series!C17015</f>
        <v>0</v>
      </c>
      <c r="D17015">
        <f>Adjusted_Series!D17015</f>
        <v>0.14454748382355301</v>
      </c>
      <c r="E17015">
        <f>Adjusted_Series!E17015</f>
        <v>0.26958684109422998</v>
      </c>
      <c r="F17015">
        <f>Adjusted_Series!F17015</f>
        <v>1</v>
      </c>
      <c r="G17015">
        <f>Adjusted_Series!G17015</f>
        <v>1</v>
      </c>
      <c r="H17015">
        <f>Adjusted_Series!H17015</f>
        <v>1</v>
      </c>
      <c r="I17015">
        <f>Adjusted_Series!I17015/Installed_capacity_init!$H$2</f>
        <v>6.4668047128463788E-2</v>
      </c>
      <c r="J17015">
        <f>Adjusted_Series!J17015</f>
        <v>3231.40191980797</v>
      </c>
      <c r="K17015">
        <f>Adjusted_Series!K17015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Adjusted_Series!C17016</f>
        <v>0</v>
      </c>
      <c r="D17016">
        <f>Adjusted_Series!D17016</f>
        <v>0.137923574490835</v>
      </c>
      <c r="E17016">
        <f>Adjusted_Series!E17016</f>
        <v>0.26416658807704002</v>
      </c>
      <c r="F17016">
        <f>Adjusted_Series!F17016</f>
        <v>1</v>
      </c>
      <c r="G17016">
        <f>Adjusted_Series!G17016</f>
        <v>1</v>
      </c>
      <c r="H17016">
        <f>Adjusted_Series!H17016</f>
        <v>1</v>
      </c>
      <c r="I17016">
        <f>Adjusted_Series!I17016/Installed_capacity_init!$H$2</f>
        <v>6.4209859886240353E-2</v>
      </c>
      <c r="J17016">
        <f>Adjusted_Series!J17016</f>
        <v>3213.1871551291501</v>
      </c>
      <c r="K17016">
        <f>Adjusted_Series!K17016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Adjusted_Series!C17017</f>
        <v>0</v>
      </c>
      <c r="D17017">
        <f>Adjusted_Series!D17017</f>
        <v>0.134334855618677</v>
      </c>
      <c r="E17017">
        <f>Adjusted_Series!E17017</f>
        <v>0.26281712251197298</v>
      </c>
      <c r="F17017">
        <f>Adjusted_Series!F17017</f>
        <v>1</v>
      </c>
      <c r="G17017">
        <f>Adjusted_Series!G17017</f>
        <v>1</v>
      </c>
      <c r="H17017">
        <f>Adjusted_Series!H17017</f>
        <v>1</v>
      </c>
      <c r="I17017">
        <f>Adjusted_Series!I17017/Installed_capacity_init!$H$2</f>
        <v>6.369646475791603E-2</v>
      </c>
      <c r="J17017">
        <f>Adjusted_Series!J17017</f>
        <v>3189.7320346065403</v>
      </c>
      <c r="K17017">
        <f>Adjusted_Series!K17017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Adjusted_Series!C17018</f>
        <v>0</v>
      </c>
      <c r="D17018">
        <f>Adjusted_Series!D17018</f>
        <v>0.110330603</v>
      </c>
      <c r="E17018">
        <f>Adjusted_Series!E17018</f>
        <v>0.87675501499999897</v>
      </c>
      <c r="F17018">
        <f>Adjusted_Series!F17018</f>
        <v>1</v>
      </c>
      <c r="G17018">
        <f>Adjusted_Series!G17018</f>
        <v>1</v>
      </c>
      <c r="H17018">
        <f>Adjusted_Series!H17018</f>
        <v>1</v>
      </c>
      <c r="I17018">
        <f>Adjusted_Series!I17018/Installed_capacity_init!$H$2</f>
        <v>2.4787139894611593E-2</v>
      </c>
      <c r="J17018">
        <f>Adjusted_Series!J17018</f>
        <v>3205.7374140000002</v>
      </c>
      <c r="K17018">
        <f>Adjusted_Series!K17018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Adjusted_Series!C17019</f>
        <v>0</v>
      </c>
      <c r="D17019">
        <f>Adjusted_Series!D17019</f>
        <v>0.10270707699999999</v>
      </c>
      <c r="E17019">
        <f>Adjusted_Series!E17019</f>
        <v>0.86896870399999904</v>
      </c>
      <c r="F17019">
        <f>Adjusted_Series!F17019</f>
        <v>1</v>
      </c>
      <c r="G17019">
        <f>Adjusted_Series!G17019</f>
        <v>1</v>
      </c>
      <c r="H17019">
        <f>Adjusted_Series!H17019</f>
        <v>1</v>
      </c>
      <c r="I17019">
        <f>Adjusted_Series!I17019/Installed_capacity_init!$H$2</f>
        <v>2.4600182304946455E-2</v>
      </c>
      <c r="J17019">
        <f>Adjusted_Series!J17019</f>
        <v>3087.6648399999999</v>
      </c>
      <c r="K17019">
        <f>Adjusted_Series!K17019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Adjusted_Series!C17020</f>
        <v>0</v>
      </c>
      <c r="D17020">
        <f>Adjusted_Series!D17020</f>
        <v>9.5741755999999997E-2</v>
      </c>
      <c r="E17020">
        <f>Adjusted_Series!E17020</f>
        <v>0.86149713000000006</v>
      </c>
      <c r="F17020">
        <f>Adjusted_Series!F17020</f>
        <v>1</v>
      </c>
      <c r="G17020">
        <f>Adjusted_Series!G17020</f>
        <v>1</v>
      </c>
      <c r="H17020">
        <f>Adjusted_Series!H17020</f>
        <v>1</v>
      </c>
      <c r="I17020">
        <f>Adjusted_Series!I17020/Installed_capacity_init!$H$2</f>
        <v>2.4206340472548021E-2</v>
      </c>
      <c r="J17020">
        <f>Adjusted_Series!J17020</f>
        <v>2995.3792209999997</v>
      </c>
      <c r="K17020">
        <f>Adjusted_Series!K17020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Adjusted_Series!C17021</f>
        <v>0</v>
      </c>
      <c r="D17021">
        <f>Adjusted_Series!D17021</f>
        <v>9.1777807000000003E-2</v>
      </c>
      <c r="E17021">
        <f>Adjusted_Series!E17021</f>
        <v>0.85484223400000003</v>
      </c>
      <c r="F17021">
        <f>Adjusted_Series!F17021</f>
        <v>1</v>
      </c>
      <c r="G17021">
        <f>Adjusted_Series!G17021</f>
        <v>1</v>
      </c>
      <c r="H17021">
        <f>Adjusted_Series!H17021</f>
        <v>1</v>
      </c>
      <c r="I17021">
        <f>Adjusted_Series!I17021/Installed_capacity_init!$H$2</f>
        <v>2.3761971443141253E-2</v>
      </c>
      <c r="J17021">
        <f>Adjusted_Series!J17021</f>
        <v>2909.2144919999996</v>
      </c>
      <c r="K17021">
        <f>Adjusted_Series!K17021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Adjusted_Series!C17022</f>
        <v>0</v>
      </c>
      <c r="D17022">
        <f>Adjusted_Series!D17022</f>
        <v>8.5540698999999998E-2</v>
      </c>
      <c r="E17022">
        <f>Adjusted_Series!E17022</f>
        <v>0.85044657999999995</v>
      </c>
      <c r="F17022">
        <f>Adjusted_Series!F17022</f>
        <v>1</v>
      </c>
      <c r="G17022">
        <f>Adjusted_Series!G17022</f>
        <v>1</v>
      </c>
      <c r="H17022">
        <f>Adjusted_Series!H17022</f>
        <v>1</v>
      </c>
      <c r="I17022">
        <f>Adjusted_Series!I17022/Installed_capacity_init!$H$2</f>
        <v>2.3736115672276049E-2</v>
      </c>
      <c r="J17022">
        <f>Adjusted_Series!J17022</f>
        <v>2888.844278</v>
      </c>
      <c r="K17022">
        <f>Adjusted_Series!K1702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Adjusted_Series!C17023</f>
        <v>0</v>
      </c>
      <c r="D17023">
        <f>Adjusted_Series!D17023</f>
        <v>8.1962950000000007E-2</v>
      </c>
      <c r="E17023">
        <f>Adjusted_Series!E17023</f>
        <v>0.84357340199999997</v>
      </c>
      <c r="F17023">
        <f>Adjusted_Series!F17023</f>
        <v>1</v>
      </c>
      <c r="G17023">
        <f>Adjusted_Series!G17023</f>
        <v>1</v>
      </c>
      <c r="H17023">
        <f>Adjusted_Series!H17023</f>
        <v>1</v>
      </c>
      <c r="I17023">
        <f>Adjusted_Series!I17023/Installed_capacity_init!$H$2</f>
        <v>2.3685329168791434E-2</v>
      </c>
      <c r="J17023">
        <f>Adjusted_Series!J17023</f>
        <v>2901.4040250000003</v>
      </c>
      <c r="K17023">
        <f>Adjusted_Series!K17023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Adjusted_Series!C17024</f>
        <v>6.84423699999999E-3</v>
      </c>
      <c r="D17024">
        <f>Adjusted_Series!D17024</f>
        <v>8.2799871999999997E-2</v>
      </c>
      <c r="E17024">
        <f>Adjusted_Series!E17024</f>
        <v>0.83089439899999995</v>
      </c>
      <c r="F17024">
        <f>Adjusted_Series!F17024</f>
        <v>1</v>
      </c>
      <c r="G17024">
        <f>Adjusted_Series!G17024</f>
        <v>1</v>
      </c>
      <c r="H17024">
        <f>Adjusted_Series!H17024</f>
        <v>1</v>
      </c>
      <c r="I17024">
        <f>Adjusted_Series!I17024/Installed_capacity_init!$H$2</f>
        <v>2.3643024647288798E-2</v>
      </c>
      <c r="J17024">
        <f>Adjusted_Series!J17024</f>
        <v>2935.647794</v>
      </c>
      <c r="K17024">
        <f>Adjusted_Series!K17024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Adjusted_Series!C17025</f>
        <v>0.19315328100000001</v>
      </c>
      <c r="D17025">
        <f>Adjusted_Series!D17025</f>
        <v>8.1736262000000004E-2</v>
      </c>
      <c r="E17025">
        <f>Adjusted_Series!E17025</f>
        <v>0.81384269399999898</v>
      </c>
      <c r="F17025">
        <f>Adjusted_Series!F17025</f>
        <v>1</v>
      </c>
      <c r="G17025">
        <f>Adjusted_Series!G17025</f>
        <v>1</v>
      </c>
      <c r="H17025">
        <f>Adjusted_Series!H17025</f>
        <v>1</v>
      </c>
      <c r="I17025">
        <f>Adjusted_Series!I17025/Installed_capacity_init!$H$2</f>
        <v>2.3759402005779362E-2</v>
      </c>
      <c r="J17025">
        <f>Adjusted_Series!J17025</f>
        <v>3004.596172</v>
      </c>
      <c r="K17025">
        <f>Adjusted_Series!K17025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Adjusted_Series!C17026</f>
        <v>0.22217768600000001</v>
      </c>
      <c r="D17026">
        <f>Adjusted_Series!D17026</f>
        <v>8.3279220000000001E-2</v>
      </c>
      <c r="E17026">
        <f>Adjusted_Series!E17026</f>
        <v>0.79165570100000004</v>
      </c>
      <c r="F17026">
        <f>Adjusted_Series!F17026</f>
        <v>1</v>
      </c>
      <c r="G17026">
        <f>Adjusted_Series!G17026</f>
        <v>1</v>
      </c>
      <c r="H17026">
        <f>Adjusted_Series!H17026</f>
        <v>1</v>
      </c>
      <c r="I17026">
        <f>Adjusted_Series!I17026/Installed_capacity_init!$H$2</f>
        <v>2.4045637429882714E-2</v>
      </c>
      <c r="J17026">
        <f>Adjusted_Series!J17026</f>
        <v>3083.338424</v>
      </c>
      <c r="K17026">
        <f>Adjusted_Series!K17026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Adjusted_Series!C17027</f>
        <v>0.31222700599999997</v>
      </c>
      <c r="D17027">
        <f>Adjusted_Series!D17027</f>
        <v>8.7226546000000002E-2</v>
      </c>
      <c r="E17027">
        <f>Adjusted_Series!E17027</f>
        <v>0.76339191199999901</v>
      </c>
      <c r="F17027">
        <f>Adjusted_Series!F17027</f>
        <v>1</v>
      </c>
      <c r="G17027">
        <f>Adjusted_Series!G17027</f>
        <v>1</v>
      </c>
      <c r="H17027">
        <f>Adjusted_Series!H17027</f>
        <v>1</v>
      </c>
      <c r="I17027">
        <f>Adjusted_Series!I17027/Installed_capacity_init!$H$2</f>
        <v>2.4361635900050995E-2</v>
      </c>
      <c r="J17027">
        <f>Adjusted_Series!J17027</f>
        <v>3162.6025950000003</v>
      </c>
      <c r="K17027">
        <f>Adjusted_Series!K17027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Adjusted_Series!C17028</f>
        <v>0.42062358599999999</v>
      </c>
      <c r="D17028">
        <f>Adjusted_Series!D17028</f>
        <v>0.10222698700000001</v>
      </c>
      <c r="E17028">
        <f>Adjusted_Series!E17028</f>
        <v>0.70276799199999995</v>
      </c>
      <c r="F17028">
        <f>Adjusted_Series!F17028</f>
        <v>1</v>
      </c>
      <c r="G17028">
        <f>Adjusted_Series!G17028</f>
        <v>1</v>
      </c>
      <c r="H17028">
        <f>Adjusted_Series!H17028</f>
        <v>1</v>
      </c>
      <c r="I17028">
        <f>Adjusted_Series!I17028/Installed_capacity_init!$H$2</f>
        <v>2.4937459714431412E-2</v>
      </c>
      <c r="J17028">
        <f>Adjusted_Series!J17028</f>
        <v>3272.730415</v>
      </c>
      <c r="K17028">
        <f>Adjusted_Series!K17028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Adjusted_Series!C17029</f>
        <v>0.44143982699999901</v>
      </c>
      <c r="D17029">
        <f>Adjusted_Series!D17029</f>
        <v>0.12454532</v>
      </c>
      <c r="E17029">
        <f>Adjusted_Series!E17029</f>
        <v>0.63280092599999904</v>
      </c>
      <c r="F17029">
        <f>Adjusted_Series!F17029</f>
        <v>1</v>
      </c>
      <c r="G17029">
        <f>Adjusted_Series!G17029</f>
        <v>1</v>
      </c>
      <c r="H17029">
        <f>Adjusted_Series!H17029</f>
        <v>1</v>
      </c>
      <c r="I17029">
        <f>Adjusted_Series!I17029/Installed_capacity_init!$H$2</f>
        <v>2.5530867159612444E-2</v>
      </c>
      <c r="J17029">
        <f>Adjusted_Series!J17029</f>
        <v>3358.0731880000003</v>
      </c>
      <c r="K17029">
        <f>Adjusted_Series!K17029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Adjusted_Series!C17030</f>
        <v>0.38471006000000002</v>
      </c>
      <c r="D17030">
        <f>Adjusted_Series!D17030</f>
        <v>0.156032901</v>
      </c>
      <c r="E17030">
        <f>Adjusted_Series!E17030</f>
        <v>0.56239336699999898</v>
      </c>
      <c r="F17030">
        <f>Adjusted_Series!F17030</f>
        <v>1</v>
      </c>
      <c r="G17030">
        <f>Adjusted_Series!G17030</f>
        <v>1</v>
      </c>
      <c r="H17030">
        <f>Adjusted_Series!H17030</f>
        <v>1</v>
      </c>
      <c r="I17030">
        <f>Adjusted_Series!I17030/Installed_capacity_init!$H$2</f>
        <v>2.6118263725990139E-2</v>
      </c>
      <c r="J17030">
        <f>Adjusted_Series!J17030</f>
        <v>3392.9353219999998</v>
      </c>
      <c r="K17030">
        <f>Adjusted_Series!K17030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Adjusted_Series!C17031</f>
        <v>0.355660578</v>
      </c>
      <c r="D17031">
        <f>Adjusted_Series!D17031</f>
        <v>0.15316158799999999</v>
      </c>
      <c r="E17031">
        <f>Adjusted_Series!E17031</f>
        <v>0.49140571899999902</v>
      </c>
      <c r="F17031">
        <f>Adjusted_Series!F17031</f>
        <v>1</v>
      </c>
      <c r="G17031">
        <f>Adjusted_Series!G17031</f>
        <v>1</v>
      </c>
      <c r="H17031">
        <f>Adjusted_Series!H17031</f>
        <v>1</v>
      </c>
      <c r="I17031">
        <f>Adjusted_Series!I17031/Installed_capacity_init!$H$2</f>
        <v>2.6505921638619753E-2</v>
      </c>
      <c r="J17031">
        <f>Adjusted_Series!J17031</f>
        <v>3404.4474479999999</v>
      </c>
      <c r="K17031">
        <f>Adjusted_Series!K17031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Adjusted_Series!C17032</f>
        <v>0.29977861900000002</v>
      </c>
      <c r="D17032">
        <f>Adjusted_Series!D17032</f>
        <v>0.15412394300000001</v>
      </c>
      <c r="E17032">
        <f>Adjusted_Series!E17032</f>
        <v>0.42373214199999998</v>
      </c>
      <c r="F17032">
        <f>Adjusted_Series!F17032</f>
        <v>1</v>
      </c>
      <c r="G17032">
        <f>Adjusted_Series!G17032</f>
        <v>1</v>
      </c>
      <c r="H17032">
        <f>Adjusted_Series!H17032</f>
        <v>1</v>
      </c>
      <c r="I17032">
        <f>Adjusted_Series!I17032/Installed_capacity_init!$H$2</f>
        <v>2.6933982916879141E-2</v>
      </c>
      <c r="J17032">
        <f>Adjusted_Series!J17032</f>
        <v>3440.9291890000004</v>
      </c>
      <c r="K17032">
        <f>Adjusted_Series!K1703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Adjusted_Series!C17033</f>
        <v>0.21063848299999999</v>
      </c>
      <c r="D17033">
        <f>Adjusted_Series!D17033</f>
        <v>0.15799996099999999</v>
      </c>
      <c r="E17033">
        <f>Adjusted_Series!E17033</f>
        <v>0.36628355600000001</v>
      </c>
      <c r="F17033">
        <f>Adjusted_Series!F17033</f>
        <v>1</v>
      </c>
      <c r="G17033">
        <f>Adjusted_Series!G17033</f>
        <v>1</v>
      </c>
      <c r="H17033">
        <f>Adjusted_Series!H17033</f>
        <v>1</v>
      </c>
      <c r="I17033">
        <f>Adjusted_Series!I17033/Installed_capacity_init!$H$2</f>
        <v>2.7369780724120343E-2</v>
      </c>
      <c r="J17033">
        <f>Adjusted_Series!J17033</f>
        <v>3478.3742320000001</v>
      </c>
      <c r="K17033">
        <f>Adjusted_Series!K17033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Adjusted_Series!C17034</f>
        <v>0.173852955999999</v>
      </c>
      <c r="D17034">
        <f>Adjusted_Series!D17034</f>
        <v>0.12662542600000001</v>
      </c>
      <c r="E17034">
        <f>Adjusted_Series!E17034</f>
        <v>0.34049439599999998</v>
      </c>
      <c r="F17034">
        <f>Adjusted_Series!F17034</f>
        <v>1</v>
      </c>
      <c r="G17034">
        <f>Adjusted_Series!G17034</f>
        <v>1</v>
      </c>
      <c r="H17034">
        <f>Adjusted_Series!H17034</f>
        <v>1</v>
      </c>
      <c r="I17034">
        <f>Adjusted_Series!I17034/Installed_capacity_init!$H$2</f>
        <v>2.6413154258031618E-2</v>
      </c>
      <c r="J17034">
        <f>Adjusted_Series!J17034</f>
        <v>3390.1173999999996</v>
      </c>
      <c r="K17034">
        <f>Adjusted_Series!K17034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Adjusted_Series!C17035</f>
        <v>0</v>
      </c>
      <c r="D17035">
        <f>Adjusted_Series!D17035</f>
        <v>0.103942851</v>
      </c>
      <c r="E17035">
        <f>Adjusted_Series!E17035</f>
        <v>0.32335203400000001</v>
      </c>
      <c r="F17035">
        <f>Adjusted_Series!F17035</f>
        <v>1</v>
      </c>
      <c r="G17035">
        <f>Adjusted_Series!G17035</f>
        <v>1</v>
      </c>
      <c r="H17035">
        <f>Adjusted_Series!H17035</f>
        <v>1</v>
      </c>
      <c r="I17035">
        <f>Adjusted_Series!I17035/Installed_capacity_init!$H$2</f>
        <v>2.5464041475437699E-2</v>
      </c>
      <c r="J17035">
        <f>Adjusted_Series!J17035</f>
        <v>3300.601956</v>
      </c>
      <c r="K17035">
        <f>Adjusted_Series!K17035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Adjusted_Series!C17036</f>
        <v>0</v>
      </c>
      <c r="D17036">
        <f>Adjusted_Series!D17036</f>
        <v>8.9216489999999996E-2</v>
      </c>
      <c r="E17036">
        <f>Adjusted_Series!E17036</f>
        <v>0.31278103400000001</v>
      </c>
      <c r="F17036">
        <f>Adjusted_Series!F17036</f>
        <v>1</v>
      </c>
      <c r="G17036">
        <f>Adjusted_Series!G17036</f>
        <v>1</v>
      </c>
      <c r="H17036">
        <f>Adjusted_Series!H17036</f>
        <v>1</v>
      </c>
      <c r="I17036">
        <f>Adjusted_Series!I17036/Installed_capacity_init!$H$2</f>
        <v>2.4502016148223695E-2</v>
      </c>
      <c r="J17036">
        <f>Adjusted_Series!J17036</f>
        <v>3234.9589599999999</v>
      </c>
      <c r="K17036">
        <f>Adjusted_Series!K17036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Adjusted_Series!C17037</f>
        <v>0</v>
      </c>
      <c r="D17037">
        <f>Adjusted_Series!D17037</f>
        <v>8.3901588999999999E-2</v>
      </c>
      <c r="E17037">
        <f>Adjusted_Series!E17037</f>
        <v>0.31619006100000002</v>
      </c>
      <c r="F17037">
        <f>Adjusted_Series!F17037</f>
        <v>1</v>
      </c>
      <c r="G17037">
        <f>Adjusted_Series!G17037</f>
        <v>1</v>
      </c>
      <c r="H17037">
        <f>Adjusted_Series!H17037</f>
        <v>1</v>
      </c>
      <c r="I17037">
        <f>Adjusted_Series!I17037/Installed_capacity_init!$H$2</f>
        <v>2.3678488866224714E-2</v>
      </c>
      <c r="J17037">
        <f>Adjusted_Series!J17037</f>
        <v>3175.7820630000001</v>
      </c>
      <c r="K17037">
        <f>Adjusted_Series!K17037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Adjusted_Series!C17038</f>
        <v>0</v>
      </c>
      <c r="D17038">
        <f>Adjusted_Series!D17038</f>
        <v>8.1646745000000007E-2</v>
      </c>
      <c r="E17038">
        <f>Adjusted_Series!E17038</f>
        <v>0.32455821299999998</v>
      </c>
      <c r="F17038">
        <f>Adjusted_Series!F17038</f>
        <v>1</v>
      </c>
      <c r="G17038">
        <f>Adjusted_Series!G17038</f>
        <v>1</v>
      </c>
      <c r="H17038">
        <f>Adjusted_Series!H17038</f>
        <v>1</v>
      </c>
      <c r="I17038">
        <f>Adjusted_Series!I17038/Installed_capacity_init!$H$2</f>
        <v>2.2839875913649495E-2</v>
      </c>
      <c r="J17038">
        <f>Adjusted_Series!J17038</f>
        <v>3101.591848</v>
      </c>
      <c r="K17038">
        <f>Adjusted_Series!K17038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Adjusted_Series!C17039</f>
        <v>0</v>
      </c>
      <c r="D17039">
        <f>Adjusted_Series!D17039</f>
        <v>8.2113359999999996E-2</v>
      </c>
      <c r="E17039">
        <f>Adjusted_Series!E17039</f>
        <v>0.331427364</v>
      </c>
      <c r="F17039">
        <f>Adjusted_Series!F17039</f>
        <v>1</v>
      </c>
      <c r="G17039">
        <f>Adjusted_Series!G17039</f>
        <v>1</v>
      </c>
      <c r="H17039">
        <f>Adjusted_Series!H17039</f>
        <v>1</v>
      </c>
      <c r="I17039">
        <f>Adjusted_Series!I17039/Installed_capacity_init!$H$2</f>
        <v>2.2017729729729731E-2</v>
      </c>
      <c r="J17039">
        <f>Adjusted_Series!J17039</f>
        <v>3027.2236309999998</v>
      </c>
      <c r="K17039">
        <f>Adjusted_Series!K17039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Adjusted_Series!C17040</f>
        <v>0</v>
      </c>
      <c r="D17040">
        <f>Adjusted_Series!D17040</f>
        <v>7.4638581999999995E-2</v>
      </c>
      <c r="E17040">
        <f>Adjusted_Series!E17040</f>
        <v>0.33175273999999999</v>
      </c>
      <c r="F17040">
        <f>Adjusted_Series!F17040</f>
        <v>1</v>
      </c>
      <c r="G17040">
        <f>Adjusted_Series!G17040</f>
        <v>1</v>
      </c>
      <c r="H17040">
        <f>Adjusted_Series!H17040</f>
        <v>1</v>
      </c>
      <c r="I17040">
        <f>Adjusted_Series!I17040/Installed_capacity_init!$H$2</f>
        <v>2.2007865459799422E-2</v>
      </c>
      <c r="J17040">
        <f>Adjusted_Series!J17040</f>
        <v>3033.9098830000003</v>
      </c>
      <c r="K17040">
        <f>Adjusted_Series!K17040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Adjusted_Series!C17041</f>
        <v>0</v>
      </c>
      <c r="D17041">
        <f>Adjusted_Series!D17041</f>
        <v>7.0432781E-2</v>
      </c>
      <c r="E17041">
        <f>Adjusted_Series!E17041</f>
        <v>0.33956256899999998</v>
      </c>
      <c r="F17041">
        <f>Adjusted_Series!F17041</f>
        <v>1</v>
      </c>
      <c r="G17041">
        <f>Adjusted_Series!G17041</f>
        <v>1</v>
      </c>
      <c r="H17041">
        <f>Adjusted_Series!H17041</f>
        <v>1</v>
      </c>
      <c r="I17041">
        <f>Adjusted_Series!I17041/Installed_capacity_init!$H$2</f>
        <v>2.2003661227265003E-2</v>
      </c>
      <c r="J17041">
        <f>Adjusted_Series!J17041</f>
        <v>3059.23713</v>
      </c>
      <c r="K17041">
        <f>Adjusted_Series!K17041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Adjusted_Series!C17042</f>
        <v>0</v>
      </c>
      <c r="D17042">
        <f>Adjusted_Series!D17042</f>
        <v>0.22085130154548099</v>
      </c>
      <c r="E17042">
        <f>Adjusted_Series!E17042</f>
        <v>0.68523392029395302</v>
      </c>
      <c r="F17042">
        <f>Adjusted_Series!F17042</f>
        <v>1</v>
      </c>
      <c r="G17042">
        <f>Adjusted_Series!G17042</f>
        <v>1</v>
      </c>
      <c r="H17042">
        <f>Adjusted_Series!H17042</f>
        <v>1</v>
      </c>
      <c r="I17042">
        <f>Adjusted_Series!I17042/Installed_capacity_init!$H$2</f>
        <v>4.0759016763775364E-2</v>
      </c>
      <c r="J17042">
        <f>Adjusted_Series!J17042</f>
        <v>2866.8115388719402</v>
      </c>
      <c r="K17042">
        <f>Adjusted_Series!K1704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Adjusted_Series!C17043</f>
        <v>0</v>
      </c>
      <c r="D17043">
        <f>Adjusted_Series!D17043</f>
        <v>0.217666779770535</v>
      </c>
      <c r="E17043">
        <f>Adjusted_Series!E17043</f>
        <v>0.69608306716038904</v>
      </c>
      <c r="F17043">
        <f>Adjusted_Series!F17043</f>
        <v>1</v>
      </c>
      <c r="G17043">
        <f>Adjusted_Series!G17043</f>
        <v>1</v>
      </c>
      <c r="H17043">
        <f>Adjusted_Series!H17043</f>
        <v>1</v>
      </c>
      <c r="I17043">
        <f>Adjusted_Series!I17043/Installed_capacity_init!$H$2</f>
        <v>4.1295087353711964E-2</v>
      </c>
      <c r="J17043">
        <f>Adjusted_Series!J17043</f>
        <v>2877.4886496586</v>
      </c>
      <c r="K17043">
        <f>Adjusted_Series!K17043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Adjusted_Series!C17044</f>
        <v>0</v>
      </c>
      <c r="D17044">
        <f>Adjusted_Series!D17044</f>
        <v>0.21781412810742301</v>
      </c>
      <c r="E17044">
        <f>Adjusted_Series!E17044</f>
        <v>0.70333496933887896</v>
      </c>
      <c r="F17044">
        <f>Adjusted_Series!F17044</f>
        <v>1</v>
      </c>
      <c r="G17044">
        <f>Adjusted_Series!G17044</f>
        <v>1</v>
      </c>
      <c r="H17044">
        <f>Adjusted_Series!H17044</f>
        <v>1</v>
      </c>
      <c r="I17044">
        <f>Adjusted_Series!I17044/Installed_capacity_init!$H$2</f>
        <v>4.1561115320628082E-2</v>
      </c>
      <c r="J17044">
        <f>Adjusted_Series!J17044</f>
        <v>2879.1211655756501</v>
      </c>
      <c r="K17044">
        <f>Adjusted_Series!K17044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Adjusted_Series!C17045</f>
        <v>0</v>
      </c>
      <c r="D17045">
        <f>Adjusted_Series!D17045</f>
        <v>0.22133646641902399</v>
      </c>
      <c r="E17045">
        <f>Adjusted_Series!E17045</f>
        <v>0.70477790574252697</v>
      </c>
      <c r="F17045">
        <f>Adjusted_Series!F17045</f>
        <v>1</v>
      </c>
      <c r="G17045">
        <f>Adjusted_Series!G17045</f>
        <v>1</v>
      </c>
      <c r="H17045">
        <f>Adjusted_Series!H17045</f>
        <v>1</v>
      </c>
      <c r="I17045">
        <f>Adjusted_Series!I17045/Installed_capacity_init!$H$2</f>
        <v>4.1817880116892234E-2</v>
      </c>
      <c r="J17045">
        <f>Adjusted_Series!J17045</f>
        <v>2880.5288765075197</v>
      </c>
      <c r="K17045">
        <f>Adjusted_Series!K17045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Adjusted_Series!C17046</f>
        <v>0</v>
      </c>
      <c r="D17046">
        <f>Adjusted_Series!D17046</f>
        <v>0.220832169406984</v>
      </c>
      <c r="E17046">
        <f>Adjusted_Series!E17046</f>
        <v>0.71778087640865595</v>
      </c>
      <c r="F17046">
        <f>Adjusted_Series!F17046</f>
        <v>1</v>
      </c>
      <c r="G17046">
        <f>Adjusted_Series!G17046</f>
        <v>1</v>
      </c>
      <c r="H17046">
        <f>Adjusted_Series!H17046</f>
        <v>1</v>
      </c>
      <c r="I17046">
        <f>Adjusted_Series!I17046/Installed_capacity_init!$H$2</f>
        <v>4.4092137020839368E-2</v>
      </c>
      <c r="J17046">
        <f>Adjusted_Series!J17046</f>
        <v>2924.6090874193096</v>
      </c>
      <c r="K17046">
        <f>Adjusted_Series!K17046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Adjusted_Series!C17047</f>
        <v>2.2345072925100398E-3</v>
      </c>
      <c r="D17047">
        <f>Adjusted_Series!D17047</f>
        <v>0.224419627602676</v>
      </c>
      <c r="E17047">
        <f>Adjusted_Series!E17047</f>
        <v>0.72811161680541603</v>
      </c>
      <c r="F17047">
        <f>Adjusted_Series!F17047</f>
        <v>1</v>
      </c>
      <c r="G17047">
        <f>Adjusted_Series!G17047</f>
        <v>1</v>
      </c>
      <c r="H17047">
        <f>Adjusted_Series!H17047</f>
        <v>1</v>
      </c>
      <c r="I17047">
        <f>Adjusted_Series!I17047/Installed_capacity_init!$H$2</f>
        <v>4.6239452639103937E-2</v>
      </c>
      <c r="J17047">
        <f>Adjusted_Series!J17047</f>
        <v>2958.7603485749601</v>
      </c>
      <c r="K17047">
        <f>Adjusted_Series!K17047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Adjusted_Series!C17048</f>
        <v>0.125924504687248</v>
      </c>
      <c r="D17048">
        <f>Adjusted_Series!D17048</f>
        <v>0.231632507243101</v>
      </c>
      <c r="E17048">
        <f>Adjusted_Series!E17048</f>
        <v>0.73256468111211503</v>
      </c>
      <c r="F17048">
        <f>Adjusted_Series!F17048</f>
        <v>1</v>
      </c>
      <c r="G17048">
        <f>Adjusted_Series!G17048</f>
        <v>1</v>
      </c>
      <c r="H17048">
        <f>Adjusted_Series!H17048</f>
        <v>1</v>
      </c>
      <c r="I17048">
        <f>Adjusted_Series!I17048/Installed_capacity_init!$H$2</f>
        <v>4.8286205445796364E-2</v>
      </c>
      <c r="J17048">
        <f>Adjusted_Series!J17048</f>
        <v>2995.2694561614203</v>
      </c>
      <c r="K17048">
        <f>Adjusted_Series!K17048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Adjusted_Series!C17049</f>
        <v>0.20247632090738399</v>
      </c>
      <c r="D17049">
        <f>Adjusted_Series!D17049</f>
        <v>0.25542028507040399</v>
      </c>
      <c r="E17049">
        <f>Adjusted_Series!E17049</f>
        <v>0.734568418853631</v>
      </c>
      <c r="F17049">
        <f>Adjusted_Series!F17049</f>
        <v>1</v>
      </c>
      <c r="G17049">
        <f>Adjusted_Series!G17049</f>
        <v>1</v>
      </c>
      <c r="H17049">
        <f>Adjusted_Series!H17049</f>
        <v>1</v>
      </c>
      <c r="I17049">
        <f>Adjusted_Series!I17049/Installed_capacity_init!$H$2</f>
        <v>5.0397369731649246E-2</v>
      </c>
      <c r="J17049">
        <f>Adjusted_Series!J17049</f>
        <v>3031.1624320501596</v>
      </c>
      <c r="K17049">
        <f>Adjusted_Series!K17049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Adjusted_Series!C17050</f>
        <v>0.244066322625837</v>
      </c>
      <c r="D17050">
        <f>Adjusted_Series!D17050</f>
        <v>0.28582227886367301</v>
      </c>
      <c r="E17050">
        <f>Adjusted_Series!E17050</f>
        <v>0.73316703672105299</v>
      </c>
      <c r="F17050">
        <f>Adjusted_Series!F17050</f>
        <v>1</v>
      </c>
      <c r="G17050">
        <f>Adjusted_Series!G17050</f>
        <v>1</v>
      </c>
      <c r="H17050">
        <f>Adjusted_Series!H17050</f>
        <v>1</v>
      </c>
      <c r="I17050">
        <f>Adjusted_Series!I17050/Installed_capacity_init!$H$2</f>
        <v>5.2712538319176008E-2</v>
      </c>
      <c r="J17050">
        <f>Adjusted_Series!J17050</f>
        <v>3074.73952371004</v>
      </c>
      <c r="K17050">
        <f>Adjusted_Series!K17050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Adjusted_Series!C17051</f>
        <v>0.30981550991527901</v>
      </c>
      <c r="D17051">
        <f>Adjusted_Series!D17051</f>
        <v>0.32259540137912401</v>
      </c>
      <c r="E17051">
        <f>Adjusted_Series!E17051</f>
        <v>0.72725895917382599</v>
      </c>
      <c r="F17051">
        <f>Adjusted_Series!F17051</f>
        <v>1</v>
      </c>
      <c r="G17051">
        <f>Adjusted_Series!G17051</f>
        <v>1</v>
      </c>
      <c r="H17051">
        <f>Adjusted_Series!H17051</f>
        <v>1</v>
      </c>
      <c r="I17051">
        <f>Adjusted_Series!I17051/Installed_capacity_init!$H$2</f>
        <v>5.5067787482808085E-2</v>
      </c>
      <c r="J17051">
        <f>Adjusted_Series!J17051</f>
        <v>3122.1962603014204</v>
      </c>
      <c r="K17051">
        <f>Adjusted_Series!K17051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Adjusted_Series!C17052</f>
        <v>0.38829335615684102</v>
      </c>
      <c r="D17052">
        <f>Adjusted_Series!D17052</f>
        <v>0.34018826037932998</v>
      </c>
      <c r="E17052">
        <f>Adjusted_Series!E17052</f>
        <v>0.72267712017728203</v>
      </c>
      <c r="F17052">
        <f>Adjusted_Series!F17052</f>
        <v>1</v>
      </c>
      <c r="G17052">
        <f>Adjusted_Series!G17052</f>
        <v>1</v>
      </c>
      <c r="H17052">
        <f>Adjusted_Series!H17052</f>
        <v>1</v>
      </c>
      <c r="I17052">
        <f>Adjusted_Series!I17052/Installed_capacity_init!$H$2</f>
        <v>5.6253684038370222E-2</v>
      </c>
      <c r="J17052">
        <f>Adjusted_Series!J17052</f>
        <v>3149.5607226877</v>
      </c>
      <c r="K17052">
        <f>Adjusted_Series!K1705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Adjusted_Series!C17053</f>
        <v>0.40097172097563299</v>
      </c>
      <c r="D17053">
        <f>Adjusted_Series!D17053</f>
        <v>0.361720559477958</v>
      </c>
      <c r="E17053">
        <f>Adjusted_Series!E17053</f>
        <v>0.71263867516443102</v>
      </c>
      <c r="F17053">
        <f>Adjusted_Series!F17053</f>
        <v>1</v>
      </c>
      <c r="G17053">
        <f>Adjusted_Series!G17053</f>
        <v>1</v>
      </c>
      <c r="H17053">
        <f>Adjusted_Series!H17053</f>
        <v>1</v>
      </c>
      <c r="I17053">
        <f>Adjusted_Series!I17053/Installed_capacity_init!$H$2</f>
        <v>5.7484731093053965E-2</v>
      </c>
      <c r="J17053">
        <f>Adjusted_Series!J17053</f>
        <v>3183.2971095111302</v>
      </c>
      <c r="K17053">
        <f>Adjusted_Series!K17053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Adjusted_Series!C17054</f>
        <v>0.35184959612495897</v>
      </c>
      <c r="D17054">
        <f>Adjusted_Series!D17054</f>
        <v>0.38643071966764703</v>
      </c>
      <c r="E17054">
        <f>Adjusted_Series!E17054</f>
        <v>0.69667906338863805</v>
      </c>
      <c r="F17054">
        <f>Adjusted_Series!F17054</f>
        <v>1</v>
      </c>
      <c r="G17054">
        <f>Adjusted_Series!G17054</f>
        <v>1</v>
      </c>
      <c r="H17054">
        <f>Adjusted_Series!H17054</f>
        <v>1</v>
      </c>
      <c r="I17054">
        <f>Adjusted_Series!I17054/Installed_capacity_init!$H$2</f>
        <v>5.8688675080264659E-2</v>
      </c>
      <c r="J17054">
        <f>Adjusted_Series!J17054</f>
        <v>3217.5576721940101</v>
      </c>
      <c r="K17054">
        <f>Adjusted_Series!K17054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Adjusted_Series!C17055</f>
        <v>0.32051606964026003</v>
      </c>
      <c r="D17055">
        <f>Adjusted_Series!D17055</f>
        <v>0.36129956163184601</v>
      </c>
      <c r="E17055">
        <f>Adjusted_Series!E17055</f>
        <v>0.70031036311240402</v>
      </c>
      <c r="F17055">
        <f>Adjusted_Series!F17055</f>
        <v>1</v>
      </c>
      <c r="G17055">
        <f>Adjusted_Series!G17055</f>
        <v>1</v>
      </c>
      <c r="H17055">
        <f>Adjusted_Series!H17055</f>
        <v>1</v>
      </c>
      <c r="I17055">
        <f>Adjusted_Series!I17055/Installed_capacity_init!$H$2</f>
        <v>5.9584700351545977E-2</v>
      </c>
      <c r="J17055">
        <f>Adjusted_Series!J17055</f>
        <v>3234.1650637226703</v>
      </c>
      <c r="K17055">
        <f>Adjusted_Series!K17055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Adjusted_Series!C17056</f>
        <v>0.27016361578554299</v>
      </c>
      <c r="D17056">
        <f>Adjusted_Series!D17056</f>
        <v>0.33930318389997299</v>
      </c>
      <c r="E17056">
        <f>Adjusted_Series!E17056</f>
        <v>0.70480749432582102</v>
      </c>
      <c r="F17056">
        <f>Adjusted_Series!F17056</f>
        <v>1</v>
      </c>
      <c r="G17056">
        <f>Adjusted_Series!G17056</f>
        <v>1</v>
      </c>
      <c r="H17056">
        <f>Adjusted_Series!H17056</f>
        <v>1</v>
      </c>
      <c r="I17056">
        <f>Adjusted_Series!I17056/Installed_capacity_init!$H$2</f>
        <v>6.0376089926223946E-2</v>
      </c>
      <c r="J17056">
        <f>Adjusted_Series!J17056</f>
        <v>3241.74731386945</v>
      </c>
      <c r="K17056">
        <f>Adjusted_Series!K17056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Adjusted_Series!C17057</f>
        <v>0.189692808167363</v>
      </c>
      <c r="D17057">
        <f>Adjusted_Series!D17057</f>
        <v>0.32050200594058098</v>
      </c>
      <c r="E17057">
        <f>Adjusted_Series!E17057</f>
        <v>0.70409564308264005</v>
      </c>
      <c r="F17057">
        <f>Adjusted_Series!F17057</f>
        <v>1</v>
      </c>
      <c r="G17057">
        <f>Adjusted_Series!G17057</f>
        <v>1</v>
      </c>
      <c r="H17057">
        <f>Adjusted_Series!H17057</f>
        <v>1</v>
      </c>
      <c r="I17057">
        <f>Adjusted_Series!I17057/Installed_capacity_init!$H$2</f>
        <v>6.1141197372504341E-2</v>
      </c>
      <c r="J17057">
        <f>Adjusted_Series!J17057</f>
        <v>3248.77497914173</v>
      </c>
      <c r="K17057">
        <f>Adjusted_Series!K17057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Adjusted_Series!C17058</f>
        <v>8.4549101760565903E-2</v>
      </c>
      <c r="D17058">
        <f>Adjusted_Series!D17058</f>
        <v>0.28056736750998501</v>
      </c>
      <c r="E17058">
        <f>Adjusted_Series!E17058</f>
        <v>0.71771002109497795</v>
      </c>
      <c r="F17058">
        <f>Adjusted_Series!F17058</f>
        <v>1</v>
      </c>
      <c r="G17058">
        <f>Adjusted_Series!G17058</f>
        <v>1</v>
      </c>
      <c r="H17058">
        <f>Adjusted_Series!H17058</f>
        <v>1</v>
      </c>
      <c r="I17058">
        <f>Adjusted_Series!I17058/Installed_capacity_init!$H$2</f>
        <v>5.7898543675115002E-2</v>
      </c>
      <c r="J17058">
        <f>Adjusted_Series!J17058</f>
        <v>3182.2355760638297</v>
      </c>
      <c r="K17058">
        <f>Adjusted_Series!K17058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Adjusted_Series!C17059</f>
        <v>4.33988441361376E-3</v>
      </c>
      <c r="D17059">
        <f>Adjusted_Series!D17059</f>
        <v>0.246109919308515</v>
      </c>
      <c r="E17059">
        <f>Adjusted_Series!E17059</f>
        <v>0.727599285441069</v>
      </c>
      <c r="F17059">
        <f>Adjusted_Series!F17059</f>
        <v>1</v>
      </c>
      <c r="G17059">
        <f>Adjusted_Series!G17059</f>
        <v>1</v>
      </c>
      <c r="H17059">
        <f>Adjusted_Series!H17059</f>
        <v>1</v>
      </c>
      <c r="I17059">
        <f>Adjusted_Series!I17059/Installed_capacity_init!$H$2</f>
        <v>5.4697196586725741E-2</v>
      </c>
      <c r="J17059">
        <f>Adjusted_Series!J17059</f>
        <v>3120.5031218993799</v>
      </c>
      <c r="K17059">
        <f>Adjusted_Series!K17059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Adjusted_Series!C17060</f>
        <v>1.44174360208666E-6</v>
      </c>
      <c r="D17060">
        <f>Adjusted_Series!D17060</f>
        <v>0.21879597009714799</v>
      </c>
      <c r="E17060">
        <f>Adjusted_Series!E17060</f>
        <v>0.72886389347757496</v>
      </c>
      <c r="F17060">
        <f>Adjusted_Series!F17060</f>
        <v>1</v>
      </c>
      <c r="G17060">
        <f>Adjusted_Series!G17060</f>
        <v>1</v>
      </c>
      <c r="H17060">
        <f>Adjusted_Series!H17060</f>
        <v>1</v>
      </c>
      <c r="I17060">
        <f>Adjusted_Series!I17060/Installed_capacity_init!$H$2</f>
        <v>5.1552776591975775E-2</v>
      </c>
      <c r="J17060">
        <f>Adjusted_Series!J17060</f>
        <v>3056.8272966692998</v>
      </c>
      <c r="K17060">
        <f>Adjusted_Series!K17060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Adjusted_Series!C17061</f>
        <v>0</v>
      </c>
      <c r="D17061">
        <f>Adjusted_Series!D17061</f>
        <v>0.21296088941081701</v>
      </c>
      <c r="E17061">
        <f>Adjusted_Series!E17061</f>
        <v>0.73489813275028404</v>
      </c>
      <c r="F17061">
        <f>Adjusted_Series!F17061</f>
        <v>1</v>
      </c>
      <c r="G17061">
        <f>Adjusted_Series!G17061</f>
        <v>1</v>
      </c>
      <c r="H17061">
        <f>Adjusted_Series!H17061</f>
        <v>1</v>
      </c>
      <c r="I17061">
        <f>Adjusted_Series!I17061/Installed_capacity_init!$H$2</f>
        <v>4.8541115945469143E-2</v>
      </c>
      <c r="J17061">
        <f>Adjusted_Series!J17061</f>
        <v>3002.3525679121299</v>
      </c>
      <c r="K17061">
        <f>Adjusted_Series!K17061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Adjusted_Series!C17062</f>
        <v>0</v>
      </c>
      <c r="D17062">
        <f>Adjusted_Series!D17062</f>
        <v>0.208578518459025</v>
      </c>
      <c r="E17062">
        <f>Adjusted_Series!E17062</f>
        <v>0.73440875271577799</v>
      </c>
      <c r="F17062">
        <f>Adjusted_Series!F17062</f>
        <v>1</v>
      </c>
      <c r="G17062">
        <f>Adjusted_Series!G17062</f>
        <v>1</v>
      </c>
      <c r="H17062">
        <f>Adjusted_Series!H17062</f>
        <v>1</v>
      </c>
      <c r="I17062">
        <f>Adjusted_Series!I17062/Installed_capacity_init!$H$2</f>
        <v>4.5649731800955974E-2</v>
      </c>
      <c r="J17062">
        <f>Adjusted_Series!J17062</f>
        <v>2952.0048615914002</v>
      </c>
      <c r="K17062">
        <f>Adjusted_Series!K1706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Adjusted_Series!C17063</f>
        <v>0</v>
      </c>
      <c r="D17063">
        <f>Adjusted_Series!D17063</f>
        <v>0.20658470890602099</v>
      </c>
      <c r="E17063">
        <f>Adjusted_Series!E17063</f>
        <v>0.72588561555551201</v>
      </c>
      <c r="F17063">
        <f>Adjusted_Series!F17063</f>
        <v>1</v>
      </c>
      <c r="G17063">
        <f>Adjusted_Series!G17063</f>
        <v>1</v>
      </c>
      <c r="H17063">
        <f>Adjusted_Series!H17063</f>
        <v>1</v>
      </c>
      <c r="I17063">
        <f>Adjusted_Series!I17063/Installed_capacity_init!$H$2</f>
        <v>4.2706317419778261E-2</v>
      </c>
      <c r="J17063">
        <f>Adjusted_Series!J17063</f>
        <v>2900.5160158966</v>
      </c>
      <c r="K17063">
        <f>Adjusted_Series!K17063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Adjusted_Series!C17064</f>
        <v>0</v>
      </c>
      <c r="D17064">
        <f>Adjusted_Series!D17064</f>
        <v>0.20294131777897201</v>
      </c>
      <c r="E17064">
        <f>Adjusted_Series!E17064</f>
        <v>0.72280582975270402</v>
      </c>
      <c r="F17064">
        <f>Adjusted_Series!F17064</f>
        <v>1</v>
      </c>
      <c r="G17064">
        <f>Adjusted_Series!G17064</f>
        <v>1</v>
      </c>
      <c r="H17064">
        <f>Adjusted_Series!H17064</f>
        <v>1</v>
      </c>
      <c r="I17064">
        <f>Adjusted_Series!I17064/Installed_capacity_init!$H$2</f>
        <v>4.3244172871279699E-2</v>
      </c>
      <c r="J17064">
        <f>Adjusted_Series!J17064</f>
        <v>2923.4650798835901</v>
      </c>
      <c r="K17064">
        <f>Adjusted_Series!K17064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Adjusted_Series!C17065</f>
        <v>0</v>
      </c>
      <c r="D17065">
        <f>Adjusted_Series!D17065</f>
        <v>0.19953906891786899</v>
      </c>
      <c r="E17065">
        <f>Adjusted_Series!E17065</f>
        <v>0.71474013954023097</v>
      </c>
      <c r="F17065">
        <f>Adjusted_Series!F17065</f>
        <v>1</v>
      </c>
      <c r="G17065">
        <f>Adjusted_Series!G17065</f>
        <v>1</v>
      </c>
      <c r="H17065">
        <f>Adjusted_Series!H17065</f>
        <v>1</v>
      </c>
      <c r="I17065">
        <f>Adjusted_Series!I17065/Installed_capacity_init!$H$2</f>
        <v>4.38353838425459E-2</v>
      </c>
      <c r="J17065">
        <f>Adjusted_Series!J17065</f>
        <v>2947.6772048081798</v>
      </c>
      <c r="K17065">
        <f>Adjusted_Series!K17065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Adjusted_Series!C17066</f>
        <v>0</v>
      </c>
      <c r="D17066">
        <f>Adjusted_Series!D17066</f>
        <v>0.11430508535129399</v>
      </c>
      <c r="E17066">
        <f>Adjusted_Series!E17066</f>
        <v>0.180687332603643</v>
      </c>
      <c r="F17066">
        <f>Adjusted_Series!F17066</f>
        <v>1</v>
      </c>
      <c r="G17066">
        <f>Adjusted_Series!G17066</f>
        <v>1</v>
      </c>
      <c r="H17066">
        <f>Adjusted_Series!H17066</f>
        <v>1</v>
      </c>
      <c r="I17066">
        <f>Adjusted_Series!I17066/Installed_capacity_init!$H$2</f>
        <v>4.7482771689818883E-2</v>
      </c>
      <c r="J17066">
        <f>Adjusted_Series!J17066</f>
        <v>2988.2217966062103</v>
      </c>
      <c r="K17066">
        <f>Adjusted_Series!K17066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Adjusted_Series!C17067</f>
        <v>0</v>
      </c>
      <c r="D17067">
        <f>Adjusted_Series!D17067</f>
        <v>0.112982319385179</v>
      </c>
      <c r="E17067">
        <f>Adjusted_Series!E17067</f>
        <v>0.173418144707919</v>
      </c>
      <c r="F17067">
        <f>Adjusted_Series!F17067</f>
        <v>1</v>
      </c>
      <c r="G17067">
        <f>Adjusted_Series!G17067</f>
        <v>1</v>
      </c>
      <c r="H17067">
        <f>Adjusted_Series!H17067</f>
        <v>1</v>
      </c>
      <c r="I17067">
        <f>Adjusted_Series!I17067/Installed_capacity_init!$H$2</f>
        <v>4.7356159788096631E-2</v>
      </c>
      <c r="J17067">
        <f>Adjusted_Series!J17067</f>
        <v>2970.13828920059</v>
      </c>
      <c r="K17067">
        <f>Adjusted_Series!K17067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Adjusted_Series!C17068</f>
        <v>0</v>
      </c>
      <c r="D17068">
        <f>Adjusted_Series!D17068</f>
        <v>0.11295613855685301</v>
      </c>
      <c r="E17068">
        <f>Adjusted_Series!E17068</f>
        <v>0.171801436968957</v>
      </c>
      <c r="F17068">
        <f>Adjusted_Series!F17068</f>
        <v>1</v>
      </c>
      <c r="G17068">
        <f>Adjusted_Series!G17068</f>
        <v>1</v>
      </c>
      <c r="H17068">
        <f>Adjusted_Series!H17068</f>
        <v>1</v>
      </c>
      <c r="I17068">
        <f>Adjusted_Series!I17068/Installed_capacity_init!$H$2</f>
        <v>4.6804685711655192E-2</v>
      </c>
      <c r="J17068">
        <f>Adjusted_Series!J17068</f>
        <v>2941.9072756883302</v>
      </c>
      <c r="K17068">
        <f>Adjusted_Series!K17068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Adjusted_Series!C17069</f>
        <v>0</v>
      </c>
      <c r="D17069">
        <f>Adjusted_Series!D17069</f>
        <v>0.11430671835242</v>
      </c>
      <c r="E17069">
        <f>Adjusted_Series!E17069</f>
        <v>0.17539367528491401</v>
      </c>
      <c r="F17069">
        <f>Adjusted_Series!F17069</f>
        <v>1</v>
      </c>
      <c r="G17069">
        <f>Adjusted_Series!G17069</f>
        <v>1</v>
      </c>
      <c r="H17069">
        <f>Adjusted_Series!H17069</f>
        <v>1</v>
      </c>
      <c r="I17069">
        <f>Adjusted_Series!I17069/Installed_capacity_init!$H$2</f>
        <v>4.6273073584109384E-2</v>
      </c>
      <c r="J17069">
        <f>Adjusted_Series!J17069</f>
        <v>2907.9660960815499</v>
      </c>
      <c r="K17069">
        <f>Adjusted_Series!K17069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Adjusted_Series!C17070</f>
        <v>0</v>
      </c>
      <c r="D17070">
        <f>Adjusted_Series!D17070</f>
        <v>0.112179563324764</v>
      </c>
      <c r="E17070">
        <f>Adjusted_Series!E17070</f>
        <v>0.17038633033158901</v>
      </c>
      <c r="F17070">
        <f>Adjusted_Series!F17070</f>
        <v>1</v>
      </c>
      <c r="G17070">
        <f>Adjusted_Series!G17070</f>
        <v>1</v>
      </c>
      <c r="H17070">
        <f>Adjusted_Series!H17070</f>
        <v>1</v>
      </c>
      <c r="I17070">
        <f>Adjusted_Series!I17070/Installed_capacity_init!$H$2</f>
        <v>4.8511928779286333E-2</v>
      </c>
      <c r="J17070">
        <f>Adjusted_Series!J17070</f>
        <v>2949.77986317657</v>
      </c>
      <c r="K17070">
        <f>Adjusted_Series!K17070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Adjusted_Series!C17071</f>
        <v>2.0081278497892999E-3</v>
      </c>
      <c r="D17071">
        <f>Adjusted_Series!D17071</f>
        <v>0.11175606010625801</v>
      </c>
      <c r="E17071">
        <f>Adjusted_Series!E17071</f>
        <v>0.16993516545020201</v>
      </c>
      <c r="F17071">
        <f>Adjusted_Series!F17071</f>
        <v>1</v>
      </c>
      <c r="G17071">
        <f>Adjusted_Series!G17071</f>
        <v>1</v>
      </c>
      <c r="H17071">
        <f>Adjusted_Series!H17071</f>
        <v>1</v>
      </c>
      <c r="I17071">
        <f>Adjusted_Series!I17071/Installed_capacity_init!$H$2</f>
        <v>5.0472393098415266E-2</v>
      </c>
      <c r="J17071">
        <f>Adjusted_Series!J17071</f>
        <v>2976.7484365478399</v>
      </c>
      <c r="K17071">
        <f>Adjusted_Series!K17071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Adjusted_Series!C17072</f>
        <v>0.15814116362369701</v>
      </c>
      <c r="D17072">
        <f>Adjusted_Series!D17072</f>
        <v>0.11292880395584599</v>
      </c>
      <c r="E17072">
        <f>Adjusted_Series!E17072</f>
        <v>0.17422394284644499</v>
      </c>
      <c r="F17072">
        <f>Adjusted_Series!F17072</f>
        <v>1</v>
      </c>
      <c r="G17072">
        <f>Adjusted_Series!G17072</f>
        <v>1</v>
      </c>
      <c r="H17072">
        <f>Adjusted_Series!H17072</f>
        <v>1</v>
      </c>
      <c r="I17072">
        <f>Adjusted_Series!I17072/Installed_capacity_init!$H$2</f>
        <v>5.2363589485124339E-2</v>
      </c>
      <c r="J17072">
        <f>Adjusted_Series!J17072</f>
        <v>3011.2500648988998</v>
      </c>
      <c r="K17072">
        <f>Adjusted_Series!K1707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Adjusted_Series!C17073</f>
        <v>0.26644415874024002</v>
      </c>
      <c r="D17073">
        <f>Adjusted_Series!D17073</f>
        <v>0.13077474868214101</v>
      </c>
      <c r="E17073">
        <f>Adjusted_Series!E17073</f>
        <v>0.16368164913776501</v>
      </c>
      <c r="F17073">
        <f>Adjusted_Series!F17073</f>
        <v>1</v>
      </c>
      <c r="G17073">
        <f>Adjusted_Series!G17073</f>
        <v>1</v>
      </c>
      <c r="H17073">
        <f>Adjusted_Series!H17073</f>
        <v>1</v>
      </c>
      <c r="I17073">
        <f>Adjusted_Series!I17073/Installed_capacity_init!$H$2</f>
        <v>5.4157422282356621E-2</v>
      </c>
      <c r="J17073">
        <f>Adjusted_Series!J17073</f>
        <v>3045.6885681422</v>
      </c>
      <c r="K17073">
        <f>Adjusted_Series!K17073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Adjusted_Series!C17074</f>
        <v>0.35128781497137501</v>
      </c>
      <c r="D17074">
        <f>Adjusted_Series!D17074</f>
        <v>0.15414803126521201</v>
      </c>
      <c r="E17074">
        <f>Adjusted_Series!E17074</f>
        <v>0.15837338635165099</v>
      </c>
      <c r="F17074">
        <f>Adjusted_Series!F17074</f>
        <v>1</v>
      </c>
      <c r="G17074">
        <f>Adjusted_Series!G17074</f>
        <v>1</v>
      </c>
      <c r="H17074">
        <f>Adjusted_Series!H17074</f>
        <v>1</v>
      </c>
      <c r="I17074">
        <f>Adjusted_Series!I17074/Installed_capacity_init!$H$2</f>
        <v>5.6285561861797131E-2</v>
      </c>
      <c r="J17074">
        <f>Adjusted_Series!J17074</f>
        <v>3091.5193835651298</v>
      </c>
      <c r="K17074">
        <f>Adjusted_Series!K17074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Adjusted_Series!C17075</f>
        <v>0.429865452832564</v>
      </c>
      <c r="D17075">
        <f>Adjusted_Series!D17075</f>
        <v>0.182941914460762</v>
      </c>
      <c r="E17075">
        <f>Adjusted_Series!E17075</f>
        <v>0.15847975599879699</v>
      </c>
      <c r="F17075">
        <f>Adjusted_Series!F17075</f>
        <v>1</v>
      </c>
      <c r="G17075">
        <f>Adjusted_Series!G17075</f>
        <v>1</v>
      </c>
      <c r="H17075">
        <f>Adjusted_Series!H17075</f>
        <v>1</v>
      </c>
      <c r="I17075">
        <f>Adjusted_Series!I17075/Installed_capacity_init!$H$2</f>
        <v>5.8413267750346595E-2</v>
      </c>
      <c r="J17075">
        <f>Adjusted_Series!J17075</f>
        <v>3145.3260541172699</v>
      </c>
      <c r="K17075">
        <f>Adjusted_Series!K17075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Adjusted_Series!C17076</f>
        <v>0.51706581962764098</v>
      </c>
      <c r="D17076">
        <f>Adjusted_Series!D17076</f>
        <v>0.19422911408507099</v>
      </c>
      <c r="E17076">
        <f>Adjusted_Series!E17076</f>
        <v>0.14947843572019101</v>
      </c>
      <c r="F17076">
        <f>Adjusted_Series!F17076</f>
        <v>1</v>
      </c>
      <c r="G17076">
        <f>Adjusted_Series!G17076</f>
        <v>1</v>
      </c>
      <c r="H17076">
        <f>Adjusted_Series!H17076</f>
        <v>1</v>
      </c>
      <c r="I17076">
        <f>Adjusted_Series!I17076/Installed_capacity_init!$H$2</f>
        <v>5.8926329466207288E-2</v>
      </c>
      <c r="J17076">
        <f>Adjusted_Series!J17076</f>
        <v>3161.66995439531</v>
      </c>
      <c r="K17076">
        <f>Adjusted_Series!K17076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Adjusted_Series!C17077</f>
        <v>0.53005193953503904</v>
      </c>
      <c r="D17077">
        <f>Adjusted_Series!D17077</f>
        <v>0.21050488658486599</v>
      </c>
      <c r="E17077">
        <f>Adjusted_Series!E17077</f>
        <v>0.146748108472401</v>
      </c>
      <c r="F17077">
        <f>Adjusted_Series!F17077</f>
        <v>1</v>
      </c>
      <c r="G17077">
        <f>Adjusted_Series!G17077</f>
        <v>1</v>
      </c>
      <c r="H17077">
        <f>Adjusted_Series!H17077</f>
        <v>1</v>
      </c>
      <c r="I17077">
        <f>Adjusted_Series!I17077/Installed_capacity_init!$H$2</f>
        <v>5.9578441022975014E-2</v>
      </c>
      <c r="J17077">
        <f>Adjusted_Series!J17077</f>
        <v>3191.5693129593697</v>
      </c>
      <c r="K17077">
        <f>Adjusted_Series!K17077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Adjusted_Series!C17078</f>
        <v>0.47314054037599002</v>
      </c>
      <c r="D17078">
        <f>Adjusted_Series!D17078</f>
        <v>0.231035753148921</v>
      </c>
      <c r="E17078">
        <f>Adjusted_Series!E17078</f>
        <v>0.15002898475795301</v>
      </c>
      <c r="F17078">
        <f>Adjusted_Series!F17078</f>
        <v>1</v>
      </c>
      <c r="G17078">
        <f>Adjusted_Series!G17078</f>
        <v>1</v>
      </c>
      <c r="H17078">
        <f>Adjusted_Series!H17078</f>
        <v>1</v>
      </c>
      <c r="I17078">
        <f>Adjusted_Series!I17078/Installed_capacity_init!$H$2</f>
        <v>6.0210839359544958E-2</v>
      </c>
      <c r="J17078">
        <f>Adjusted_Series!J17078</f>
        <v>3222.8923035769899</v>
      </c>
      <c r="K17078">
        <f>Adjusted_Series!K17078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Adjusted_Series!C17079</f>
        <v>0.43146576903032802</v>
      </c>
      <c r="D17079">
        <f>Adjusted_Series!D17079</f>
        <v>0.21978840087547299</v>
      </c>
      <c r="E17079">
        <f>Adjusted_Series!E17079</f>
        <v>0.15387544636202599</v>
      </c>
      <c r="F17079">
        <f>Adjusted_Series!F17079</f>
        <v>1</v>
      </c>
      <c r="G17079">
        <f>Adjusted_Series!G17079</f>
        <v>1</v>
      </c>
      <c r="H17079">
        <f>Adjusted_Series!H17079</f>
        <v>1</v>
      </c>
      <c r="I17079">
        <f>Adjusted_Series!I17079/Installed_capacity_init!$H$2</f>
        <v>6.0240873422399623E-2</v>
      </c>
      <c r="J17079">
        <f>Adjusted_Series!J17079</f>
        <v>3226.85780519543</v>
      </c>
      <c r="K17079">
        <f>Adjusted_Series!K17079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Adjusted_Series!C17080</f>
        <v>0.35979925423572301</v>
      </c>
      <c r="D17080">
        <f>Adjusted_Series!D17080</f>
        <v>0.21109428585870901</v>
      </c>
      <c r="E17080">
        <f>Adjusted_Series!E17080</f>
        <v>0.165272642738441</v>
      </c>
      <c r="F17080">
        <f>Adjusted_Series!F17080</f>
        <v>1</v>
      </c>
      <c r="G17080">
        <f>Adjusted_Series!G17080</f>
        <v>1</v>
      </c>
      <c r="H17080">
        <f>Adjusted_Series!H17080</f>
        <v>1</v>
      </c>
      <c r="I17080">
        <f>Adjusted_Series!I17080/Installed_capacity_init!$H$2</f>
        <v>6.0498915083341154E-2</v>
      </c>
      <c r="J17080">
        <f>Adjusted_Series!J17080</f>
        <v>3224.6339711799001</v>
      </c>
      <c r="K17080">
        <f>Adjusted_Series!K17080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Adjusted_Series!C17081</f>
        <v>0.24506378566864701</v>
      </c>
      <c r="D17081">
        <f>Adjusted_Series!D17081</f>
        <v>0.20605438584129601</v>
      </c>
      <c r="E17081">
        <f>Adjusted_Series!E17081</f>
        <v>0.18221191659292599</v>
      </c>
      <c r="F17081">
        <f>Adjusted_Series!F17081</f>
        <v>1</v>
      </c>
      <c r="G17081">
        <f>Adjusted_Series!G17081</f>
        <v>1</v>
      </c>
      <c r="H17081">
        <f>Adjusted_Series!H17081</f>
        <v>1</v>
      </c>
      <c r="I17081">
        <f>Adjusted_Series!I17081/Installed_capacity_init!$H$2</f>
        <v>6.0760001333385778E-2</v>
      </c>
      <c r="J17081">
        <f>Adjusted_Series!J17081</f>
        <v>3227.0773946706399</v>
      </c>
      <c r="K17081">
        <f>Adjusted_Series!K17081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Adjusted_Series!C17082</f>
        <v>0.128265428550247</v>
      </c>
      <c r="D17082">
        <f>Adjusted_Series!D17082</f>
        <v>0.16768986370357</v>
      </c>
      <c r="E17082">
        <f>Adjusted_Series!E17082</f>
        <v>0.18952764816482601</v>
      </c>
      <c r="F17082">
        <f>Adjusted_Series!F17082</f>
        <v>1</v>
      </c>
      <c r="G17082">
        <f>Adjusted_Series!G17082</f>
        <v>1</v>
      </c>
      <c r="H17082">
        <f>Adjusted_Series!H17082</f>
        <v>1</v>
      </c>
      <c r="I17082">
        <f>Adjusted_Series!I17082/Installed_capacity_init!$H$2</f>
        <v>5.7601785247880337E-2</v>
      </c>
      <c r="J17082">
        <f>Adjusted_Series!J17082</f>
        <v>3134.5284816833996</v>
      </c>
      <c r="K17082">
        <f>Adjusted_Series!K1708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Adjusted_Series!C17083</f>
        <v>9.1215501146085301E-3</v>
      </c>
      <c r="D17083">
        <f>Adjusted_Series!D17083</f>
        <v>0.13718307563599599</v>
      </c>
      <c r="E17083">
        <f>Adjusted_Series!E17083</f>
        <v>0.20074382730402601</v>
      </c>
      <c r="F17083">
        <f>Adjusted_Series!F17083</f>
        <v>1</v>
      </c>
      <c r="G17083">
        <f>Adjusted_Series!G17083</f>
        <v>1</v>
      </c>
      <c r="H17083">
        <f>Adjusted_Series!H17083</f>
        <v>1</v>
      </c>
      <c r="I17083">
        <f>Adjusted_Series!I17083/Installed_capacity_init!$H$2</f>
        <v>5.4566309854335887E-2</v>
      </c>
      <c r="J17083">
        <f>Adjusted_Series!J17083</f>
        <v>3051.02129643844</v>
      </c>
      <c r="K17083">
        <f>Adjusted_Series!K17083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Adjusted_Series!C17084</f>
        <v>2.2968036604670601E-7</v>
      </c>
      <c r="D17084">
        <f>Adjusted_Series!D17084</f>
        <v>0.114456052195858</v>
      </c>
      <c r="E17084">
        <f>Adjusted_Series!E17084</f>
        <v>0.21525716739977799</v>
      </c>
      <c r="F17084">
        <f>Adjusted_Series!F17084</f>
        <v>1</v>
      </c>
      <c r="G17084">
        <f>Adjusted_Series!G17084</f>
        <v>1</v>
      </c>
      <c r="H17084">
        <f>Adjusted_Series!H17084</f>
        <v>1</v>
      </c>
      <c r="I17084">
        <f>Adjusted_Series!I17084/Installed_capacity_init!$H$2</f>
        <v>5.1603146733344041E-2</v>
      </c>
      <c r="J17084">
        <f>Adjusted_Series!J17084</f>
        <v>2966.5362119658598</v>
      </c>
      <c r="K17084">
        <f>Adjusted_Series!K17084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Adjusted_Series!C17085</f>
        <v>0</v>
      </c>
      <c r="D17085">
        <f>Adjusted_Series!D17085</f>
        <v>0.107786519289222</v>
      </c>
      <c r="E17085">
        <f>Adjusted_Series!E17085</f>
        <v>0.220471929528362</v>
      </c>
      <c r="F17085">
        <f>Adjusted_Series!F17085</f>
        <v>1</v>
      </c>
      <c r="G17085">
        <f>Adjusted_Series!G17085</f>
        <v>1</v>
      </c>
      <c r="H17085">
        <f>Adjusted_Series!H17085</f>
        <v>1</v>
      </c>
      <c r="I17085">
        <f>Adjusted_Series!I17085/Installed_capacity_init!$H$2</f>
        <v>4.8952659285282675E-2</v>
      </c>
      <c r="J17085">
        <f>Adjusted_Series!J17085</f>
        <v>2895.41185285642</v>
      </c>
      <c r="K17085">
        <f>Adjusted_Series!K17085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Adjusted_Series!C17086</f>
        <v>0</v>
      </c>
      <c r="D17086">
        <f>Adjusted_Series!D17086</f>
        <v>0.10373410837863201</v>
      </c>
      <c r="E17086">
        <f>Adjusted_Series!E17086</f>
        <v>0.22970377239932599</v>
      </c>
      <c r="F17086">
        <f>Adjusted_Series!F17086</f>
        <v>1</v>
      </c>
      <c r="G17086">
        <f>Adjusted_Series!G17086</f>
        <v>1</v>
      </c>
      <c r="H17086">
        <f>Adjusted_Series!H17086</f>
        <v>1</v>
      </c>
      <c r="I17086">
        <f>Adjusted_Series!I17086/Installed_capacity_init!$H$2</f>
        <v>4.6208452933335455E-2</v>
      </c>
      <c r="J17086">
        <f>Adjusted_Series!J17086</f>
        <v>2828.3626540261698</v>
      </c>
      <c r="K17086">
        <f>Adjusted_Series!K17086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Adjusted_Series!C17087</f>
        <v>0</v>
      </c>
      <c r="D17087">
        <f>Adjusted_Series!D17087</f>
        <v>0.102170884415412</v>
      </c>
      <c r="E17087">
        <f>Adjusted_Series!E17087</f>
        <v>0.241704757815833</v>
      </c>
      <c r="F17087">
        <f>Adjusted_Series!F17087</f>
        <v>1</v>
      </c>
      <c r="G17087">
        <f>Adjusted_Series!G17087</f>
        <v>1</v>
      </c>
      <c r="H17087">
        <f>Adjusted_Series!H17087</f>
        <v>1</v>
      </c>
      <c r="I17087">
        <f>Adjusted_Series!I17087/Installed_capacity_init!$H$2</f>
        <v>4.3468860182006117E-2</v>
      </c>
      <c r="J17087">
        <f>Adjusted_Series!J17087</f>
        <v>2755.3271211195902</v>
      </c>
      <c r="K17087">
        <f>Adjusted_Series!K17087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Adjusted_Series!C17088</f>
        <v>0</v>
      </c>
      <c r="D17088">
        <f>Adjusted_Series!D17088</f>
        <v>0.103490675797031</v>
      </c>
      <c r="E17088">
        <f>Adjusted_Series!E17088</f>
        <v>0.24290665336890799</v>
      </c>
      <c r="F17088">
        <f>Adjusted_Series!F17088</f>
        <v>1</v>
      </c>
      <c r="G17088">
        <f>Adjusted_Series!G17088</f>
        <v>1</v>
      </c>
      <c r="H17088">
        <f>Adjusted_Series!H17088</f>
        <v>1</v>
      </c>
      <c r="I17088">
        <f>Adjusted_Series!I17088/Installed_capacity_init!$H$2</f>
        <v>4.3527209633864014E-2</v>
      </c>
      <c r="J17088">
        <f>Adjusted_Series!J17088</f>
        <v>2757.7990000837999</v>
      </c>
      <c r="K17088">
        <f>Adjusted_Series!K17088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Adjusted_Series!C17089</f>
        <v>0</v>
      </c>
      <c r="D17089">
        <f>Adjusted_Series!D17089</f>
        <v>0.10662796823481301</v>
      </c>
      <c r="E17089">
        <f>Adjusted_Series!E17089</f>
        <v>0.24798430294843701</v>
      </c>
      <c r="F17089">
        <f>Adjusted_Series!F17089</f>
        <v>1</v>
      </c>
      <c r="G17089">
        <f>Adjusted_Series!G17089</f>
        <v>1</v>
      </c>
      <c r="H17089">
        <f>Adjusted_Series!H17089</f>
        <v>1</v>
      </c>
      <c r="I17089">
        <f>Adjusted_Series!I17089/Installed_capacity_init!$H$2</f>
        <v>4.3587869640037823E-2</v>
      </c>
      <c r="J17089">
        <f>Adjusted_Series!J17089</f>
        <v>2754.3730597547601</v>
      </c>
      <c r="K17089">
        <f>Adjusted_Series!K17089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Adjusted_Series!C17090</f>
        <v>0</v>
      </c>
      <c r="D17090">
        <f>Adjusted_Series!D17090</f>
        <v>8.4860702667431398E-2</v>
      </c>
      <c r="E17090">
        <f>Adjusted_Series!E17090</f>
        <v>0.62221193044052803</v>
      </c>
      <c r="F17090">
        <f>Adjusted_Series!F17090</f>
        <v>1</v>
      </c>
      <c r="G17090">
        <f>Adjusted_Series!G17090</f>
        <v>1</v>
      </c>
      <c r="H17090">
        <f>Adjusted_Series!H17090</f>
        <v>1</v>
      </c>
      <c r="I17090">
        <f>Adjusted_Series!I17090/Installed_capacity_init!$H$2</f>
        <v>3.7516491452450958E-2</v>
      </c>
      <c r="J17090">
        <f>Adjusted_Series!J17090</f>
        <v>2813.6833400042296</v>
      </c>
      <c r="K17090">
        <f>Adjusted_Series!K17090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Adjusted_Series!C17091</f>
        <v>0</v>
      </c>
      <c r="D17091">
        <f>Adjusted_Series!D17091</f>
        <v>8.2932500991363206E-2</v>
      </c>
      <c r="E17091">
        <f>Adjusted_Series!E17091</f>
        <v>0.60891152425658102</v>
      </c>
      <c r="F17091">
        <f>Adjusted_Series!F17091</f>
        <v>1</v>
      </c>
      <c r="G17091">
        <f>Adjusted_Series!G17091</f>
        <v>1</v>
      </c>
      <c r="H17091">
        <f>Adjusted_Series!H17091</f>
        <v>1</v>
      </c>
      <c r="I17091">
        <f>Adjusted_Series!I17091/Installed_capacity_init!$H$2</f>
        <v>3.7017562367885518E-2</v>
      </c>
      <c r="J17091">
        <f>Adjusted_Series!J17091</f>
        <v>2800.36249738059</v>
      </c>
      <c r="K17091">
        <f>Adjusted_Series!K17091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Adjusted_Series!C17092</f>
        <v>0</v>
      </c>
      <c r="D17092">
        <f>Adjusted_Series!D17092</f>
        <v>8.2001958657261204E-2</v>
      </c>
      <c r="E17092">
        <f>Adjusted_Series!E17092</f>
        <v>0.59326025200754495</v>
      </c>
      <c r="F17092">
        <f>Adjusted_Series!F17092</f>
        <v>1</v>
      </c>
      <c r="G17092">
        <f>Adjusted_Series!G17092</f>
        <v>1</v>
      </c>
      <c r="H17092">
        <f>Adjusted_Series!H17092</f>
        <v>1</v>
      </c>
      <c r="I17092">
        <f>Adjusted_Series!I17092/Installed_capacity_init!$H$2</f>
        <v>3.6376570547020481E-2</v>
      </c>
      <c r="J17092">
        <f>Adjusted_Series!J17092</f>
        <v>2778.7832757056399</v>
      </c>
      <c r="K17092">
        <f>Adjusted_Series!K1709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Adjusted_Series!C17093</f>
        <v>0</v>
      </c>
      <c r="D17093">
        <f>Adjusted_Series!D17093</f>
        <v>8.1711467403647403E-2</v>
      </c>
      <c r="E17093">
        <f>Adjusted_Series!E17093</f>
        <v>0.57671775330508201</v>
      </c>
      <c r="F17093">
        <f>Adjusted_Series!F17093</f>
        <v>1</v>
      </c>
      <c r="G17093">
        <f>Adjusted_Series!G17093</f>
        <v>1</v>
      </c>
      <c r="H17093">
        <f>Adjusted_Series!H17093</f>
        <v>1</v>
      </c>
      <c r="I17093">
        <f>Adjusted_Series!I17093/Installed_capacity_init!$H$2</f>
        <v>3.5622001994723443E-2</v>
      </c>
      <c r="J17093">
        <f>Adjusted_Series!J17093</f>
        <v>2755.6012519236697</v>
      </c>
      <c r="K17093">
        <f>Adjusted_Series!K17093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Adjusted_Series!C17094</f>
        <v>0</v>
      </c>
      <c r="D17094">
        <f>Adjusted_Series!D17094</f>
        <v>8.0963947402989705E-2</v>
      </c>
      <c r="E17094">
        <f>Adjusted_Series!E17094</f>
        <v>0.56388476540223598</v>
      </c>
      <c r="F17094">
        <f>Adjusted_Series!F17094</f>
        <v>1</v>
      </c>
      <c r="G17094">
        <f>Adjusted_Series!G17094</f>
        <v>1</v>
      </c>
      <c r="H17094">
        <f>Adjusted_Series!H17094</f>
        <v>1</v>
      </c>
      <c r="I17094">
        <f>Adjusted_Series!I17094/Installed_capacity_init!$H$2</f>
        <v>3.6551098246006206E-2</v>
      </c>
      <c r="J17094">
        <f>Adjusted_Series!J17094</f>
        <v>2796.70705510782</v>
      </c>
      <c r="K17094">
        <f>Adjusted_Series!K17094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Adjusted_Series!C17095</f>
        <v>1.24125775044367E-3</v>
      </c>
      <c r="D17095">
        <f>Adjusted_Series!D17095</f>
        <v>8.13423532009106E-2</v>
      </c>
      <c r="E17095">
        <f>Adjusted_Series!E17095</f>
        <v>0.55066998895726604</v>
      </c>
      <c r="F17095">
        <f>Adjusted_Series!F17095</f>
        <v>1</v>
      </c>
      <c r="G17095">
        <f>Adjusted_Series!G17095</f>
        <v>1</v>
      </c>
      <c r="H17095">
        <f>Adjusted_Series!H17095</f>
        <v>1</v>
      </c>
      <c r="I17095">
        <f>Adjusted_Series!I17095/Installed_capacity_init!$H$2</f>
        <v>3.7234872680057797E-2</v>
      </c>
      <c r="J17095">
        <f>Adjusted_Series!J17095</f>
        <v>2827.1793613969398</v>
      </c>
      <c r="K17095">
        <f>Adjusted_Series!K17095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Adjusted_Series!C17096</f>
        <v>0.12001041895234101</v>
      </c>
      <c r="D17096">
        <f>Adjusted_Series!D17096</f>
        <v>8.2855454303983805E-2</v>
      </c>
      <c r="E17096">
        <f>Adjusted_Series!E17096</f>
        <v>0.53903583159558399</v>
      </c>
      <c r="F17096">
        <f>Adjusted_Series!F17096</f>
        <v>1</v>
      </c>
      <c r="G17096">
        <f>Adjusted_Series!G17096</f>
        <v>1</v>
      </c>
      <c r="H17096">
        <f>Adjusted_Series!H17096</f>
        <v>1</v>
      </c>
      <c r="I17096">
        <f>Adjusted_Series!I17096/Installed_capacity_init!$H$2</f>
        <v>3.7918657384138701E-2</v>
      </c>
      <c r="J17096">
        <f>Adjusted_Series!J17096</f>
        <v>2861.3869466620499</v>
      </c>
      <c r="K17096">
        <f>Adjusted_Series!K17096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Adjusted_Series!C17097</f>
        <v>0.23621964403836199</v>
      </c>
      <c r="D17097">
        <f>Adjusted_Series!D17097</f>
        <v>8.7854249165846499E-2</v>
      </c>
      <c r="E17097">
        <f>Adjusted_Series!E17097</f>
        <v>0.53498123106881601</v>
      </c>
      <c r="F17097">
        <f>Adjusted_Series!F17097</f>
        <v>1</v>
      </c>
      <c r="G17097">
        <f>Adjusted_Series!G17097</f>
        <v>1</v>
      </c>
      <c r="H17097">
        <f>Adjusted_Series!H17097</f>
        <v>1</v>
      </c>
      <c r="I17097">
        <f>Adjusted_Series!I17097/Installed_capacity_init!$H$2</f>
        <v>3.86734589988579E-2</v>
      </c>
      <c r="J17097">
        <f>Adjusted_Series!J17097</f>
        <v>2890.5112719858898</v>
      </c>
      <c r="K17097">
        <f>Adjusted_Series!K17097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Adjusted_Series!C17098</f>
        <v>0.27208257093840299</v>
      </c>
      <c r="D17098">
        <f>Adjusted_Series!D17098</f>
        <v>9.5551887398152097E-2</v>
      </c>
      <c r="E17098">
        <f>Adjusted_Series!E17098</f>
        <v>0.52805321221517099</v>
      </c>
      <c r="F17098">
        <f>Adjusted_Series!F17098</f>
        <v>1</v>
      </c>
      <c r="G17098">
        <f>Adjusted_Series!G17098</f>
        <v>1</v>
      </c>
      <c r="H17098">
        <f>Adjusted_Series!H17098</f>
        <v>1</v>
      </c>
      <c r="I17098">
        <f>Adjusted_Series!I17098/Installed_capacity_init!$H$2</f>
        <v>3.9583347587142527E-2</v>
      </c>
      <c r="J17098">
        <f>Adjusted_Series!J17098</f>
        <v>2923.4723596254503</v>
      </c>
      <c r="K17098">
        <f>Adjusted_Series!K17098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Adjusted_Series!C17099</f>
        <v>0.33635707331664</v>
      </c>
      <c r="D17099">
        <f>Adjusted_Series!D17099</f>
        <v>0.105861865174537</v>
      </c>
      <c r="E17099">
        <f>Adjusted_Series!E17099</f>
        <v>0.52070305191357102</v>
      </c>
      <c r="F17099">
        <f>Adjusted_Series!F17099</f>
        <v>1</v>
      </c>
      <c r="G17099">
        <f>Adjusted_Series!G17099</f>
        <v>1</v>
      </c>
      <c r="H17099">
        <f>Adjusted_Series!H17099</f>
        <v>1</v>
      </c>
      <c r="I17099">
        <f>Adjusted_Series!I17099/Installed_capacity_init!$H$2</f>
        <v>4.0488471603154941E-2</v>
      </c>
      <c r="J17099">
        <f>Adjusted_Series!J17099</f>
        <v>2954.5779099259998</v>
      </c>
      <c r="K17099">
        <f>Adjusted_Series!K17099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Adjusted_Series!C17100</f>
        <v>0.41669917969328102</v>
      </c>
      <c r="D17100">
        <f>Adjusted_Series!D17100</f>
        <v>0.116664336904024</v>
      </c>
      <c r="E17100">
        <f>Adjusted_Series!E17100</f>
        <v>0.51054832309463605</v>
      </c>
      <c r="F17100">
        <f>Adjusted_Series!F17100</f>
        <v>1</v>
      </c>
      <c r="G17100">
        <f>Adjusted_Series!G17100</f>
        <v>1</v>
      </c>
      <c r="H17100">
        <f>Adjusted_Series!H17100</f>
        <v>1</v>
      </c>
      <c r="I17100">
        <f>Adjusted_Series!I17100/Installed_capacity_init!$H$2</f>
        <v>4.1250777540548192E-2</v>
      </c>
      <c r="J17100">
        <f>Adjusted_Series!J17100</f>
        <v>2994.98175981963</v>
      </c>
      <c r="K17100">
        <f>Adjusted_Series!K17100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Adjusted_Series!C17101</f>
        <v>0.42397280430522</v>
      </c>
      <c r="D17101">
        <f>Adjusted_Series!D17101</f>
        <v>0.13093148156589399</v>
      </c>
      <c r="E17101">
        <f>Adjusted_Series!E17101</f>
        <v>0.50168073764694898</v>
      </c>
      <c r="F17101">
        <f>Adjusted_Series!F17101</f>
        <v>1</v>
      </c>
      <c r="G17101">
        <f>Adjusted_Series!G17101</f>
        <v>1</v>
      </c>
      <c r="H17101">
        <f>Adjusted_Series!H17101</f>
        <v>1</v>
      </c>
      <c r="I17101">
        <f>Adjusted_Series!I17101/Installed_capacity_init!$H$2</f>
        <v>4.2164281325879654E-2</v>
      </c>
      <c r="J17101">
        <f>Adjusted_Series!J17101</f>
        <v>3035.0554770550698</v>
      </c>
      <c r="K17101">
        <f>Adjusted_Series!K17101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Adjusted_Series!C17102</f>
        <v>0.36320960621721199</v>
      </c>
      <c r="D17102">
        <f>Adjusted_Series!D17102</f>
        <v>0.14898456962284001</v>
      </c>
      <c r="E17102">
        <f>Adjusted_Series!E17102</f>
        <v>0.49541103350405702</v>
      </c>
      <c r="F17102">
        <f>Adjusted_Series!F17102</f>
        <v>1</v>
      </c>
      <c r="G17102">
        <f>Adjusted_Series!G17102</f>
        <v>1</v>
      </c>
      <c r="H17102">
        <f>Adjusted_Series!H17102</f>
        <v>1</v>
      </c>
      <c r="I17102">
        <f>Adjusted_Series!I17102/Installed_capacity_init!$H$2</f>
        <v>4.3088278030766113E-2</v>
      </c>
      <c r="J17102">
        <f>Adjusted_Series!J17102</f>
        <v>3080.0981663667503</v>
      </c>
      <c r="K17102">
        <f>Adjusted_Series!K1710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Adjusted_Series!C17103</f>
        <v>0.321825517396085</v>
      </c>
      <c r="D17103">
        <f>Adjusted_Series!D17103</f>
        <v>0.141252018045084</v>
      </c>
      <c r="E17103">
        <f>Adjusted_Series!E17103</f>
        <v>0.496660666357223</v>
      </c>
      <c r="F17103">
        <f>Adjusted_Series!F17103</f>
        <v>1</v>
      </c>
      <c r="G17103">
        <f>Adjusted_Series!G17103</f>
        <v>1</v>
      </c>
      <c r="H17103">
        <f>Adjusted_Series!H17103</f>
        <v>1</v>
      </c>
      <c r="I17103">
        <f>Adjusted_Series!I17103/Installed_capacity_init!$H$2</f>
        <v>4.3944627672282507E-2</v>
      </c>
      <c r="J17103">
        <f>Adjusted_Series!J17103</f>
        <v>3119.1004177117998</v>
      </c>
      <c r="K17103">
        <f>Adjusted_Series!K17103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Adjusted_Series!C17104</f>
        <v>0.26887964713430401</v>
      </c>
      <c r="D17104">
        <f>Adjusted_Series!D17104</f>
        <v>0.13592979252496601</v>
      </c>
      <c r="E17104">
        <f>Adjusted_Series!E17104</f>
        <v>0.49587809799587301</v>
      </c>
      <c r="F17104">
        <f>Adjusted_Series!F17104</f>
        <v>1</v>
      </c>
      <c r="G17104">
        <f>Adjusted_Series!G17104</f>
        <v>1</v>
      </c>
      <c r="H17104">
        <f>Adjusted_Series!H17104</f>
        <v>1</v>
      </c>
      <c r="I17104">
        <f>Adjusted_Series!I17104/Installed_capacity_init!$H$2</f>
        <v>4.4881373713869459E-2</v>
      </c>
      <c r="J17104">
        <f>Adjusted_Series!J17104</f>
        <v>3158.9740466460798</v>
      </c>
      <c r="K17104">
        <f>Adjusted_Series!K17104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Adjusted_Series!C17105</f>
        <v>0.200559074242983</v>
      </c>
      <c r="D17105">
        <f>Adjusted_Series!D17105</f>
        <v>0.133110726745819</v>
      </c>
      <c r="E17105">
        <f>Adjusted_Series!E17105</f>
        <v>0.49344137938138699</v>
      </c>
      <c r="F17105">
        <f>Adjusted_Series!F17105</f>
        <v>1</v>
      </c>
      <c r="G17105">
        <f>Adjusted_Series!G17105</f>
        <v>1</v>
      </c>
      <c r="H17105">
        <f>Adjusted_Series!H17105</f>
        <v>1</v>
      </c>
      <c r="I17105">
        <f>Adjusted_Series!I17105/Installed_capacity_init!$H$2</f>
        <v>4.5876646213604287E-2</v>
      </c>
      <c r="J17105">
        <f>Adjusted_Series!J17105</f>
        <v>3206.1288071193303</v>
      </c>
      <c r="K17105">
        <f>Adjusted_Series!K17105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Adjusted_Series!C17106</f>
        <v>8.5654371436953203E-2</v>
      </c>
      <c r="D17106">
        <f>Adjusted_Series!D17106</f>
        <v>0.118852402073471</v>
      </c>
      <c r="E17106">
        <f>Adjusted_Series!E17106</f>
        <v>0.49278084007873402</v>
      </c>
      <c r="F17106">
        <f>Adjusted_Series!F17106</f>
        <v>1</v>
      </c>
      <c r="G17106">
        <f>Adjusted_Series!G17106</f>
        <v>1</v>
      </c>
      <c r="H17106">
        <f>Adjusted_Series!H17106</f>
        <v>1</v>
      </c>
      <c r="I17106">
        <f>Adjusted_Series!I17106/Installed_capacity_init!$H$2</f>
        <v>4.4401498266314295E-2</v>
      </c>
      <c r="J17106">
        <f>Adjusted_Series!J17106</f>
        <v>3137.55156348623</v>
      </c>
      <c r="K17106">
        <f>Adjusted_Series!K17106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Adjusted_Series!C17107</f>
        <v>9.3174531102023696E-3</v>
      </c>
      <c r="D17107">
        <f>Adjusted_Series!D17107</f>
        <v>0.107660255414419</v>
      </c>
      <c r="E17107">
        <f>Adjusted_Series!E17107</f>
        <v>0.49334875398065398</v>
      </c>
      <c r="F17107">
        <f>Adjusted_Series!F17107</f>
        <v>1</v>
      </c>
      <c r="G17107">
        <f>Adjusted_Series!G17107</f>
        <v>1</v>
      </c>
      <c r="H17107">
        <f>Adjusted_Series!H17107</f>
        <v>1</v>
      </c>
      <c r="I17107">
        <f>Adjusted_Series!I17107/Installed_capacity_init!$H$2</f>
        <v>4.3094995174029663E-2</v>
      </c>
      <c r="J17107">
        <f>Adjusted_Series!J17107</f>
        <v>3078.3265532453397</v>
      </c>
      <c r="K17107">
        <f>Adjusted_Series!K17107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Adjusted_Series!C17108</f>
        <v>2.6460554824190598E-4</v>
      </c>
      <c r="D17108">
        <f>Adjusted_Series!D17108</f>
        <v>9.9317939217160395E-2</v>
      </c>
      <c r="E17108">
        <f>Adjusted_Series!E17108</f>
        <v>0.494866495305335</v>
      </c>
      <c r="F17108">
        <f>Adjusted_Series!F17108</f>
        <v>1</v>
      </c>
      <c r="G17108">
        <f>Adjusted_Series!G17108</f>
        <v>1</v>
      </c>
      <c r="H17108">
        <f>Adjusted_Series!H17108</f>
        <v>1</v>
      </c>
      <c r="I17108">
        <f>Adjusted_Series!I17108/Installed_capacity_init!$H$2</f>
        <v>4.1738587301012327E-2</v>
      </c>
      <c r="J17108">
        <f>Adjusted_Series!J17108</f>
        <v>3017.1324911216598</v>
      </c>
      <c r="K17108">
        <f>Adjusted_Series!K17108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Adjusted_Series!C17109</f>
        <v>0</v>
      </c>
      <c r="D17109">
        <f>Adjusted_Series!D17109</f>
        <v>9.5999245999812702E-2</v>
      </c>
      <c r="E17109">
        <f>Adjusted_Series!E17109</f>
        <v>0.50115751066106695</v>
      </c>
      <c r="F17109">
        <f>Adjusted_Series!F17109</f>
        <v>1</v>
      </c>
      <c r="G17109">
        <f>Adjusted_Series!G17109</f>
        <v>1</v>
      </c>
      <c r="H17109">
        <f>Adjusted_Series!H17109</f>
        <v>1</v>
      </c>
      <c r="I17109">
        <f>Adjusted_Series!I17109/Installed_capacity_init!$H$2</f>
        <v>4.0429305016522699E-2</v>
      </c>
      <c r="J17109">
        <f>Adjusted_Series!J17109</f>
        <v>2958.9247889918101</v>
      </c>
      <c r="K17109">
        <f>Adjusted_Series!K17109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Adjusted_Series!C17110</f>
        <v>0</v>
      </c>
      <c r="D17110">
        <f>Adjusted_Series!D17110</f>
        <v>9.4362191783773197E-2</v>
      </c>
      <c r="E17110">
        <f>Adjusted_Series!E17110</f>
        <v>0.50823301757231198</v>
      </c>
      <c r="F17110">
        <f>Adjusted_Series!F17110</f>
        <v>1</v>
      </c>
      <c r="G17110">
        <f>Adjusted_Series!G17110</f>
        <v>1</v>
      </c>
      <c r="H17110">
        <f>Adjusted_Series!H17110</f>
        <v>1</v>
      </c>
      <c r="I17110">
        <f>Adjusted_Series!I17110/Installed_capacity_init!$H$2</f>
        <v>3.9008138574795598E-2</v>
      </c>
      <c r="J17110">
        <f>Adjusted_Series!J17110</f>
        <v>2902.9399213612</v>
      </c>
      <c r="K17110">
        <f>Adjusted_Series!K17110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Adjusted_Series!C17111</f>
        <v>0</v>
      </c>
      <c r="D17111">
        <f>Adjusted_Series!D17111</f>
        <v>9.43347084208528E-2</v>
      </c>
      <c r="E17111">
        <f>Adjusted_Series!E17111</f>
        <v>0.51317918656101003</v>
      </c>
      <c r="F17111">
        <f>Adjusted_Series!F17111</f>
        <v>1</v>
      </c>
      <c r="G17111">
        <f>Adjusted_Series!G17111</f>
        <v>1</v>
      </c>
      <c r="H17111">
        <f>Adjusted_Series!H17111</f>
        <v>1</v>
      </c>
      <c r="I17111">
        <f>Adjusted_Series!I17111/Installed_capacity_init!$H$2</f>
        <v>3.765433562747926E-2</v>
      </c>
      <c r="J17111">
        <f>Adjusted_Series!J17111</f>
        <v>2842.3218322513999</v>
      </c>
      <c r="K17111">
        <f>Adjusted_Series!K17111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Adjusted_Series!C17112</f>
        <v>0</v>
      </c>
      <c r="D17112">
        <f>Adjusted_Series!D17112</f>
        <v>9.3886210788681895E-2</v>
      </c>
      <c r="E17112">
        <f>Adjusted_Series!E17112</f>
        <v>0.50228515660292605</v>
      </c>
      <c r="F17112">
        <f>Adjusted_Series!F17112</f>
        <v>1</v>
      </c>
      <c r="G17112">
        <f>Adjusted_Series!G17112</f>
        <v>1</v>
      </c>
      <c r="H17112">
        <f>Adjusted_Series!H17112</f>
        <v>1</v>
      </c>
      <c r="I17112">
        <f>Adjusted_Series!I17112/Installed_capacity_init!$H$2</f>
        <v>3.7278803592561957E-2</v>
      </c>
      <c r="J17112">
        <f>Adjusted_Series!J17112</f>
        <v>2828.5029840287202</v>
      </c>
      <c r="K17112">
        <f>Adjusted_Series!K1711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Adjusted_Series!C17113</f>
        <v>0</v>
      </c>
      <c r="D17113">
        <f>Adjusted_Series!D17113</f>
        <v>9.4185928843838196E-2</v>
      </c>
      <c r="E17113">
        <f>Adjusted_Series!E17113</f>
        <v>0.49433855044604302</v>
      </c>
      <c r="F17113">
        <f>Adjusted_Series!F17113</f>
        <v>1</v>
      </c>
      <c r="G17113">
        <f>Adjusted_Series!G17113</f>
        <v>1</v>
      </c>
      <c r="H17113">
        <f>Adjusted_Series!H17113</f>
        <v>1</v>
      </c>
      <c r="I17113">
        <f>Adjusted_Series!I17113/Installed_capacity_init!$H$2</f>
        <v>3.6829780548030509E-2</v>
      </c>
      <c r="J17113">
        <f>Adjusted_Series!J17113</f>
        <v>2819.3653704328103</v>
      </c>
      <c r="K17113">
        <f>Adjusted_Series!K17113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Adjusted_Series!C17114</f>
        <v>0</v>
      </c>
      <c r="D17114">
        <f>Adjusted_Series!D17114</f>
        <v>8.0146994773270405E-2</v>
      </c>
      <c r="E17114">
        <f>Adjusted_Series!E17114</f>
        <v>0.49777785518784101</v>
      </c>
      <c r="F17114">
        <f>Adjusted_Series!F17114</f>
        <v>1</v>
      </c>
      <c r="G17114">
        <f>Adjusted_Series!G17114</f>
        <v>1</v>
      </c>
      <c r="H17114">
        <f>Adjusted_Series!H17114</f>
        <v>1</v>
      </c>
      <c r="I17114">
        <f>Adjusted_Series!I17114/Installed_capacity_init!$H$2</f>
        <v>0.19216869074172788</v>
      </c>
      <c r="J17114">
        <f>Adjusted_Series!J17114</f>
        <v>7544</v>
      </c>
      <c r="K17114">
        <f>Adjusted_Series!K17114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Adjusted_Series!C17115</f>
        <v>0</v>
      </c>
      <c r="D17115">
        <f>Adjusted_Series!D17115</f>
        <v>7.9074911563211003E-2</v>
      </c>
      <c r="E17115">
        <f>Adjusted_Series!E17115</f>
        <v>0.49322058728885398</v>
      </c>
      <c r="F17115">
        <f>Adjusted_Series!F17115</f>
        <v>1</v>
      </c>
      <c r="G17115">
        <f>Adjusted_Series!G17115</f>
        <v>1</v>
      </c>
      <c r="H17115">
        <f>Adjusted_Series!H17115</f>
        <v>1</v>
      </c>
      <c r="I17115">
        <f>Adjusted_Series!I17115/Installed_capacity_init!$H$2</f>
        <v>0.19218489051914076</v>
      </c>
      <c r="J17115">
        <f>Adjusted_Series!J17115</f>
        <v>7544</v>
      </c>
      <c r="K17115">
        <f>Adjusted_Series!K17115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Adjusted_Series!C17116</f>
        <v>0</v>
      </c>
      <c r="D17116">
        <f>Adjusted_Series!D17116</f>
        <v>7.9149451973563406E-2</v>
      </c>
      <c r="E17116">
        <f>Adjusted_Series!E17116</f>
        <v>0.48868282149918602</v>
      </c>
      <c r="F17116">
        <f>Adjusted_Series!F17116</f>
        <v>1</v>
      </c>
      <c r="G17116">
        <f>Adjusted_Series!G17116</f>
        <v>1</v>
      </c>
      <c r="H17116">
        <f>Adjusted_Series!H17116</f>
        <v>1</v>
      </c>
      <c r="I17116">
        <f>Adjusted_Series!I17116/Installed_capacity_init!$H$2</f>
        <v>0.19126263592238993</v>
      </c>
      <c r="J17116">
        <f>Adjusted_Series!J17116</f>
        <v>7544</v>
      </c>
      <c r="K17116">
        <f>Adjusted_Series!K17116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Adjusted_Series!C17117</f>
        <v>0</v>
      </c>
      <c r="D17117">
        <f>Adjusted_Series!D17117</f>
        <v>8.0500933873658406E-2</v>
      </c>
      <c r="E17117">
        <f>Adjusted_Series!E17117</f>
        <v>0.486810863122838</v>
      </c>
      <c r="F17117">
        <f>Adjusted_Series!F17117</f>
        <v>1</v>
      </c>
      <c r="G17117">
        <f>Adjusted_Series!G17117</f>
        <v>1</v>
      </c>
      <c r="H17117">
        <f>Adjusted_Series!H17117</f>
        <v>1</v>
      </c>
      <c r="I17117">
        <f>Adjusted_Series!I17117/Installed_capacity_init!$H$2</f>
        <v>0.1904077312923432</v>
      </c>
      <c r="J17117">
        <f>Adjusted_Series!J17117</f>
        <v>7544</v>
      </c>
      <c r="K17117">
        <f>Adjusted_Series!K17117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Adjusted_Series!C17118</f>
        <v>0</v>
      </c>
      <c r="D17118">
        <f>Adjusted_Series!D17118</f>
        <v>7.7311903160609E-2</v>
      </c>
      <c r="E17118">
        <f>Adjusted_Series!E17118</f>
        <v>0.48392563759261298</v>
      </c>
      <c r="F17118">
        <f>Adjusted_Series!F17118</f>
        <v>1</v>
      </c>
      <c r="G17118">
        <f>Adjusted_Series!G17118</f>
        <v>1</v>
      </c>
      <c r="H17118">
        <f>Adjusted_Series!H17118</f>
        <v>1</v>
      </c>
      <c r="I17118">
        <f>Adjusted_Series!I17118/Installed_capacity_init!$H$2</f>
        <v>0.19060046078992349</v>
      </c>
      <c r="J17118">
        <f>Adjusted_Series!J17118</f>
        <v>7544</v>
      </c>
      <c r="K17118">
        <f>Adjusted_Series!K17118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Adjusted_Series!C17119</f>
        <v>8.5843976502236602E-3</v>
      </c>
      <c r="D17119">
        <f>Adjusted_Series!D17119</f>
        <v>7.5583556566055393E-2</v>
      </c>
      <c r="E17119">
        <f>Adjusted_Series!E17119</f>
        <v>0.48376300565601499</v>
      </c>
      <c r="F17119">
        <f>Adjusted_Series!F17119</f>
        <v>1</v>
      </c>
      <c r="G17119">
        <f>Adjusted_Series!G17119</f>
        <v>1</v>
      </c>
      <c r="H17119">
        <f>Adjusted_Series!H17119</f>
        <v>1</v>
      </c>
      <c r="I17119">
        <f>Adjusted_Series!I17119/Installed_capacity_init!$H$2</f>
        <v>0.19039869635383733</v>
      </c>
      <c r="J17119">
        <f>Adjusted_Series!J17119</f>
        <v>7544</v>
      </c>
      <c r="K17119">
        <f>Adjusted_Series!K17119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Adjusted_Series!C17120</f>
        <v>0.114399676203272</v>
      </c>
      <c r="D17120">
        <f>Adjusted_Series!D17120</f>
        <v>7.5345241546571198E-2</v>
      </c>
      <c r="E17120">
        <f>Adjusted_Series!E17120</f>
        <v>0.48366335725626203</v>
      </c>
      <c r="F17120">
        <f>Adjusted_Series!F17120</f>
        <v>1</v>
      </c>
      <c r="G17120">
        <f>Adjusted_Series!G17120</f>
        <v>1</v>
      </c>
      <c r="H17120">
        <f>Adjusted_Series!H17120</f>
        <v>1</v>
      </c>
      <c r="I17120">
        <f>Adjusted_Series!I17120/Installed_capacity_init!$H$2</f>
        <v>0.19010245360432432</v>
      </c>
      <c r="J17120">
        <f>Adjusted_Series!J17120</f>
        <v>7544</v>
      </c>
      <c r="K17120">
        <f>Adjusted_Series!K17120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Adjusted_Series!C17121</f>
        <v>0.207169155151984</v>
      </c>
      <c r="D17121">
        <f>Adjusted_Series!D17121</f>
        <v>9.1326098536983896E-2</v>
      </c>
      <c r="E17121">
        <f>Adjusted_Series!E17121</f>
        <v>0.481979493642339</v>
      </c>
      <c r="F17121">
        <f>Adjusted_Series!F17121</f>
        <v>1</v>
      </c>
      <c r="G17121">
        <f>Adjusted_Series!G17121</f>
        <v>1</v>
      </c>
      <c r="H17121">
        <f>Adjusted_Series!H17121</f>
        <v>1</v>
      </c>
      <c r="I17121">
        <f>Adjusted_Series!I17121/Installed_capacity_init!$H$2</f>
        <v>0.1901515873717729</v>
      </c>
      <c r="J17121">
        <f>Adjusted_Series!J17121</f>
        <v>7544</v>
      </c>
      <c r="K17121">
        <f>Adjusted_Series!K17121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Adjusted_Series!C17122</f>
        <v>0.29082666983687699</v>
      </c>
      <c r="D17122">
        <f>Adjusted_Series!D17122</f>
        <v>0.11365948620917</v>
      </c>
      <c r="E17122">
        <f>Adjusted_Series!E17122</f>
        <v>0.48117583480046699</v>
      </c>
      <c r="F17122">
        <f>Adjusted_Series!F17122</f>
        <v>1</v>
      </c>
      <c r="G17122">
        <f>Adjusted_Series!G17122</f>
        <v>1</v>
      </c>
      <c r="H17122">
        <f>Adjusted_Series!H17122</f>
        <v>1</v>
      </c>
      <c r="I17122">
        <f>Adjusted_Series!I17122/Installed_capacity_init!$H$2</f>
        <v>0.19034802974171597</v>
      </c>
      <c r="J17122">
        <f>Adjusted_Series!J17122</f>
        <v>7544</v>
      </c>
      <c r="K17122">
        <f>Adjusted_Series!K1712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Adjusted_Series!C17123</f>
        <v>0.369389945253699</v>
      </c>
      <c r="D17123">
        <f>Adjusted_Series!D17123</f>
        <v>0.141710154389452</v>
      </c>
      <c r="E17123">
        <f>Adjusted_Series!E17123</f>
        <v>0.47927239008509998</v>
      </c>
      <c r="F17123">
        <f>Adjusted_Series!F17123</f>
        <v>1</v>
      </c>
      <c r="G17123">
        <f>Adjusted_Series!G17123</f>
        <v>1</v>
      </c>
      <c r="H17123">
        <f>Adjusted_Series!H17123</f>
        <v>1</v>
      </c>
      <c r="I17123">
        <f>Adjusted_Series!I17123/Installed_capacity_init!$H$2</f>
        <v>0.19055342810787185</v>
      </c>
      <c r="J17123">
        <f>Adjusted_Series!J17123</f>
        <v>7544</v>
      </c>
      <c r="K17123">
        <f>Adjusted_Series!K17123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Adjusted_Series!C17124</f>
        <v>0.453177914991232</v>
      </c>
      <c r="D17124">
        <f>Adjusted_Series!D17124</f>
        <v>0.147562240147253</v>
      </c>
      <c r="E17124">
        <f>Adjusted_Series!E17124</f>
        <v>0.48137861118161701</v>
      </c>
      <c r="F17124">
        <f>Adjusted_Series!F17124</f>
        <v>1</v>
      </c>
      <c r="G17124">
        <f>Adjusted_Series!G17124</f>
        <v>1</v>
      </c>
      <c r="H17124">
        <f>Adjusted_Series!H17124</f>
        <v>1</v>
      </c>
      <c r="I17124">
        <f>Adjusted_Series!I17124/Installed_capacity_init!$H$2</f>
        <v>0.19221939501918239</v>
      </c>
      <c r="J17124">
        <f>Adjusted_Series!J17124</f>
        <v>7544</v>
      </c>
      <c r="K17124">
        <f>Adjusted_Series!K17124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Adjusted_Series!C17125</f>
        <v>0.47538948073617598</v>
      </c>
      <c r="D17125">
        <f>Adjusted_Series!D17125</f>
        <v>0.15799303186736799</v>
      </c>
      <c r="E17125">
        <f>Adjusted_Series!E17125</f>
        <v>0.48384905770305398</v>
      </c>
      <c r="F17125">
        <f>Adjusted_Series!F17125</f>
        <v>1</v>
      </c>
      <c r="G17125">
        <f>Adjusted_Series!G17125</f>
        <v>1</v>
      </c>
      <c r="H17125">
        <f>Adjusted_Series!H17125</f>
        <v>1</v>
      </c>
      <c r="I17125">
        <f>Adjusted_Series!I17125/Installed_capacity_init!$H$2</f>
        <v>0.19393090093519635</v>
      </c>
      <c r="J17125">
        <f>Adjusted_Series!J17125</f>
        <v>7544</v>
      </c>
      <c r="K17125">
        <f>Adjusted_Series!K17125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Adjusted_Series!C17126</f>
        <v>0.439847987143064</v>
      </c>
      <c r="D17126">
        <f>Adjusted_Series!D17126</f>
        <v>0.17270779680803799</v>
      </c>
      <c r="E17126">
        <f>Adjusted_Series!E17126</f>
        <v>0.48884299294289602</v>
      </c>
      <c r="F17126">
        <f>Adjusted_Series!F17126</f>
        <v>1</v>
      </c>
      <c r="G17126">
        <f>Adjusted_Series!G17126</f>
        <v>1</v>
      </c>
      <c r="H17126">
        <f>Adjusted_Series!H17126</f>
        <v>1</v>
      </c>
      <c r="I17126">
        <f>Adjusted_Series!I17126/Installed_capacity_init!$H$2</f>
        <v>0.19563644663539689</v>
      </c>
      <c r="J17126">
        <f>Adjusted_Series!J17126</f>
        <v>7544</v>
      </c>
      <c r="K17126">
        <f>Adjusted_Series!K17126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Adjusted_Series!C17127</f>
        <v>0.41617558681393801</v>
      </c>
      <c r="D17127">
        <f>Adjusted_Series!D17127</f>
        <v>0.170730854183369</v>
      </c>
      <c r="E17127">
        <f>Adjusted_Series!E17127</f>
        <v>0.49362307187486199</v>
      </c>
      <c r="F17127">
        <f>Adjusted_Series!F17127</f>
        <v>1</v>
      </c>
      <c r="G17127">
        <f>Adjusted_Series!G17127</f>
        <v>1</v>
      </c>
      <c r="H17127">
        <f>Adjusted_Series!H17127</f>
        <v>1</v>
      </c>
      <c r="I17127">
        <f>Adjusted_Series!I17127/Installed_capacity_init!$H$2</f>
        <v>0.19720768267614316</v>
      </c>
      <c r="J17127">
        <f>Adjusted_Series!J17127</f>
        <v>7544</v>
      </c>
      <c r="K17127">
        <f>Adjusted_Series!K17127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Adjusted_Series!C17128</f>
        <v>0.35270634623138902</v>
      </c>
      <c r="D17128">
        <f>Adjusted_Series!D17128</f>
        <v>0.17141653575090299</v>
      </c>
      <c r="E17128">
        <f>Adjusted_Series!E17128</f>
        <v>0.50238324491266695</v>
      </c>
      <c r="F17128">
        <f>Adjusted_Series!F17128</f>
        <v>1</v>
      </c>
      <c r="G17128">
        <f>Adjusted_Series!G17128</f>
        <v>1</v>
      </c>
      <c r="H17128">
        <f>Adjusted_Series!H17128</f>
        <v>1</v>
      </c>
      <c r="I17128">
        <f>Adjusted_Series!I17128/Installed_capacity_init!$H$2</f>
        <v>0.19906942470503061</v>
      </c>
      <c r="J17128">
        <f>Adjusted_Series!J17128</f>
        <v>7544</v>
      </c>
      <c r="K17128">
        <f>Adjusted_Series!K17128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Adjusted_Series!C17129</f>
        <v>0.240037262604444</v>
      </c>
      <c r="D17129">
        <f>Adjusted_Series!D17129</f>
        <v>0.17503909237102</v>
      </c>
      <c r="E17129">
        <f>Adjusted_Series!E17129</f>
        <v>0.51174114208632004</v>
      </c>
      <c r="F17129">
        <f>Adjusted_Series!F17129</f>
        <v>1</v>
      </c>
      <c r="G17129">
        <f>Adjusted_Series!G17129</f>
        <v>1</v>
      </c>
      <c r="H17129">
        <f>Adjusted_Series!H17129</f>
        <v>1</v>
      </c>
      <c r="I17129">
        <f>Adjusted_Series!I17129/Installed_capacity_init!$H$2</f>
        <v>0.20080619892851775</v>
      </c>
      <c r="J17129">
        <f>Adjusted_Series!J17129</f>
        <v>7544</v>
      </c>
      <c r="K17129">
        <f>Adjusted_Series!K17129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Adjusted_Series!C17130</f>
        <v>0.119070350723882</v>
      </c>
      <c r="D17130">
        <f>Adjusted_Series!D17130</f>
        <v>0.14070468790986901</v>
      </c>
      <c r="E17130">
        <f>Adjusted_Series!E17130</f>
        <v>0.52062394751977603</v>
      </c>
      <c r="F17130">
        <f>Adjusted_Series!F17130</f>
        <v>1</v>
      </c>
      <c r="G17130">
        <f>Adjusted_Series!G17130</f>
        <v>1</v>
      </c>
      <c r="H17130">
        <f>Adjusted_Series!H17130</f>
        <v>1</v>
      </c>
      <c r="I17130">
        <f>Adjusted_Series!I17130/Installed_capacity_init!$H$2</f>
        <v>0.19941204466053034</v>
      </c>
      <c r="J17130">
        <f>Adjusted_Series!J17130</f>
        <v>7544</v>
      </c>
      <c r="K17130">
        <f>Adjusted_Series!K17130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Adjusted_Series!C17131</f>
        <v>1.10351336911813E-2</v>
      </c>
      <c r="D17131">
        <f>Adjusted_Series!D17131</f>
        <v>0.112910230307029</v>
      </c>
      <c r="E17131">
        <f>Adjusted_Series!E17131</f>
        <v>0.53016405628761598</v>
      </c>
      <c r="F17131">
        <f>Adjusted_Series!F17131</f>
        <v>1</v>
      </c>
      <c r="G17131">
        <f>Adjusted_Series!G17131</f>
        <v>1</v>
      </c>
      <c r="H17131">
        <f>Adjusted_Series!H17131</f>
        <v>1</v>
      </c>
      <c r="I17131">
        <f>Adjusted_Series!I17131/Installed_capacity_init!$H$2</f>
        <v>0.19828640779424783</v>
      </c>
      <c r="J17131">
        <f>Adjusted_Series!J17131</f>
        <v>7544</v>
      </c>
      <c r="K17131">
        <f>Adjusted_Series!K17131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Adjusted_Series!C17132</f>
        <v>6.5009529694089399E-6</v>
      </c>
      <c r="D17132">
        <f>Adjusted_Series!D17132</f>
        <v>9.1643137298896393E-2</v>
      </c>
      <c r="E17132">
        <f>Adjusted_Series!E17132</f>
        <v>0.53749190105384204</v>
      </c>
      <c r="F17132">
        <f>Adjusted_Series!F17132</f>
        <v>1</v>
      </c>
      <c r="G17132">
        <f>Adjusted_Series!G17132</f>
        <v>1</v>
      </c>
      <c r="H17132">
        <f>Adjusted_Series!H17132</f>
        <v>1</v>
      </c>
      <c r="I17132">
        <f>Adjusted_Series!I17132/Installed_capacity_init!$H$2</f>
        <v>0.19718681273981645</v>
      </c>
      <c r="J17132">
        <f>Adjusted_Series!J17132</f>
        <v>7544</v>
      </c>
      <c r="K17132">
        <f>Adjusted_Series!K1713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Adjusted_Series!C17133</f>
        <v>0</v>
      </c>
      <c r="D17133">
        <f>Adjusted_Series!D17133</f>
        <v>8.3493863804121604E-2</v>
      </c>
      <c r="E17133">
        <f>Adjusted_Series!E17133</f>
        <v>0.53358967755014397</v>
      </c>
      <c r="F17133">
        <f>Adjusted_Series!F17133</f>
        <v>1</v>
      </c>
      <c r="G17133">
        <f>Adjusted_Series!G17133</f>
        <v>1</v>
      </c>
      <c r="H17133">
        <f>Adjusted_Series!H17133</f>
        <v>1</v>
      </c>
      <c r="I17133">
        <f>Adjusted_Series!I17133/Installed_capacity_init!$H$2</f>
        <v>0.19629956597724546</v>
      </c>
      <c r="J17133">
        <f>Adjusted_Series!J17133</f>
        <v>7544</v>
      </c>
      <c r="K17133">
        <f>Adjusted_Series!K17133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Adjusted_Series!C17134</f>
        <v>0</v>
      </c>
      <c r="D17134">
        <f>Adjusted_Series!D17134</f>
        <v>7.78512071686428E-2</v>
      </c>
      <c r="E17134">
        <f>Adjusted_Series!E17134</f>
        <v>0.53093163177616198</v>
      </c>
      <c r="F17134">
        <f>Adjusted_Series!F17134</f>
        <v>1</v>
      </c>
      <c r="G17134">
        <f>Adjusted_Series!G17134</f>
        <v>1</v>
      </c>
      <c r="H17134">
        <f>Adjusted_Series!H17134</f>
        <v>1</v>
      </c>
      <c r="I17134">
        <f>Adjusted_Series!I17134/Installed_capacity_init!$H$2</f>
        <v>0.19589179284855349</v>
      </c>
      <c r="J17134">
        <f>Adjusted_Series!J17134</f>
        <v>7544</v>
      </c>
      <c r="K17134">
        <f>Adjusted_Series!K17134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Adjusted_Series!C17135</f>
        <v>0</v>
      </c>
      <c r="D17135">
        <f>Adjusted_Series!D17135</f>
        <v>7.4518273517002895E-2</v>
      </c>
      <c r="E17135">
        <f>Adjusted_Series!E17135</f>
        <v>0.52430591396131898</v>
      </c>
      <c r="F17135">
        <f>Adjusted_Series!F17135</f>
        <v>1</v>
      </c>
      <c r="G17135">
        <f>Adjusted_Series!G17135</f>
        <v>1</v>
      </c>
      <c r="H17135">
        <f>Adjusted_Series!H17135</f>
        <v>1</v>
      </c>
      <c r="I17135">
        <f>Adjusted_Series!I17135/Installed_capacity_init!$H$2</f>
        <v>0.19555037058815652</v>
      </c>
      <c r="J17135">
        <f>Adjusted_Series!J17135</f>
        <v>7544</v>
      </c>
      <c r="K17135">
        <f>Adjusted_Series!K17135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Adjusted_Series!C17136</f>
        <v>0</v>
      </c>
      <c r="D17136">
        <f>Adjusted_Series!D17136</f>
        <v>7.3803638144830402E-2</v>
      </c>
      <c r="E17136">
        <f>Adjusted_Series!E17136</f>
        <v>0.51159883445509402</v>
      </c>
      <c r="F17136">
        <f>Adjusted_Series!F17136</f>
        <v>1</v>
      </c>
      <c r="G17136">
        <f>Adjusted_Series!G17136</f>
        <v>1</v>
      </c>
      <c r="H17136">
        <f>Adjusted_Series!H17136</f>
        <v>1</v>
      </c>
      <c r="I17136">
        <f>Adjusted_Series!I17136/Installed_capacity_init!$H$2</f>
        <v>0.19524872779730154</v>
      </c>
      <c r="J17136">
        <f>Adjusted_Series!J17136</f>
        <v>7544</v>
      </c>
      <c r="K17136">
        <f>Adjusted_Series!K17136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Adjusted_Series!C17137</f>
        <v>0</v>
      </c>
      <c r="D17137">
        <f>Adjusted_Series!D17137</f>
        <v>7.4655330586663599E-2</v>
      </c>
      <c r="E17137">
        <f>Adjusted_Series!E17137</f>
        <v>0.49960728976047503</v>
      </c>
      <c r="F17137">
        <f>Adjusted_Series!F17137</f>
        <v>1</v>
      </c>
      <c r="G17137">
        <f>Adjusted_Series!G17137</f>
        <v>1</v>
      </c>
      <c r="H17137">
        <f>Adjusted_Series!H17137</f>
        <v>1</v>
      </c>
      <c r="I17137">
        <f>Adjusted_Series!I17137/Installed_capacity_init!$H$2</f>
        <v>0.19498359285115927</v>
      </c>
      <c r="J17137">
        <f>Adjusted_Series!J17137</f>
        <v>7544</v>
      </c>
      <c r="K17137">
        <f>Adjusted_Series!K17137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Adjusted_Series!C17138</f>
        <v>0</v>
      </c>
      <c r="D17138">
        <f>Adjusted_Series!D17138</f>
        <v>6.9238645000000001E-2</v>
      </c>
      <c r="E17138">
        <f>Adjusted_Series!E17138</f>
        <v>0.350988093</v>
      </c>
      <c r="F17138">
        <f>Adjusted_Series!F17138</f>
        <v>1</v>
      </c>
      <c r="G17138">
        <f>Adjusted_Series!G17138</f>
        <v>1</v>
      </c>
      <c r="H17138">
        <f>Adjusted_Series!H17138</f>
        <v>1</v>
      </c>
      <c r="I17138">
        <f>Adjusted_Series!I17138/Installed_capacity_init!$H$2</f>
        <v>2.2019683919768825E-2</v>
      </c>
      <c r="J17138">
        <f>Adjusted_Series!J17138</f>
        <v>3083.9934490000001</v>
      </c>
      <c r="K17138">
        <f>Adjusted_Series!K17138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Adjusted_Series!C17139</f>
        <v>0</v>
      </c>
      <c r="D17139">
        <f>Adjusted_Series!D17139</f>
        <v>6.6918920000000007E-2</v>
      </c>
      <c r="E17139">
        <f>Adjusted_Series!E17139</f>
        <v>0.32247709400000002</v>
      </c>
      <c r="F17139">
        <f>Adjusted_Series!F17139</f>
        <v>1</v>
      </c>
      <c r="G17139">
        <f>Adjusted_Series!G17139</f>
        <v>1</v>
      </c>
      <c r="H17139">
        <f>Adjusted_Series!H17139</f>
        <v>1</v>
      </c>
      <c r="I17139">
        <f>Adjusted_Series!I17139/Installed_capacity_init!$H$2</f>
        <v>2.2037601818799931E-2</v>
      </c>
      <c r="J17139">
        <f>Adjusted_Series!J17139</f>
        <v>3095.775365</v>
      </c>
      <c r="K17139">
        <f>Adjusted_Series!K17139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Adjusted_Series!C17140</f>
        <v>0</v>
      </c>
      <c r="D17140">
        <f>Adjusted_Series!D17140</f>
        <v>6.6121395999999999E-2</v>
      </c>
      <c r="E17140">
        <f>Adjusted_Series!E17140</f>
        <v>0.30465346199999999</v>
      </c>
      <c r="F17140">
        <f>Adjusted_Series!F17140</f>
        <v>1</v>
      </c>
      <c r="G17140">
        <f>Adjusted_Series!G17140</f>
        <v>1</v>
      </c>
      <c r="H17140">
        <f>Adjusted_Series!H17140</f>
        <v>1</v>
      </c>
      <c r="I17140">
        <f>Adjusted_Series!I17140/Installed_capacity_init!$H$2</f>
        <v>2.2002962094169638E-2</v>
      </c>
      <c r="J17140">
        <f>Adjusted_Series!J17140</f>
        <v>3074.7676980000001</v>
      </c>
      <c r="K17140">
        <f>Adjusted_Series!K17140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Adjusted_Series!C17141</f>
        <v>0</v>
      </c>
      <c r="D17141">
        <f>Adjusted_Series!D17141</f>
        <v>6.6792782999999994E-2</v>
      </c>
      <c r="E17141">
        <f>Adjusted_Series!E17141</f>
        <v>0.306027253</v>
      </c>
      <c r="F17141">
        <f>Adjusted_Series!F17141</f>
        <v>1</v>
      </c>
      <c r="G17141">
        <f>Adjusted_Series!G17141</f>
        <v>1</v>
      </c>
      <c r="H17141">
        <f>Adjusted_Series!H17141</f>
        <v>1</v>
      </c>
      <c r="I17141">
        <f>Adjusted_Series!I17141/Installed_capacity_init!$H$2</f>
        <v>2.1933805371409147E-2</v>
      </c>
      <c r="J17141">
        <f>Adjusted_Series!J17141</f>
        <v>3064.0708589999999</v>
      </c>
      <c r="K17141">
        <f>Adjusted_Series!K17141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Adjusted_Series!C17142</f>
        <v>0</v>
      </c>
      <c r="D17142">
        <f>Adjusted_Series!D17142</f>
        <v>6.5407856E-2</v>
      </c>
      <c r="E17142">
        <f>Adjusted_Series!E17142</f>
        <v>0.28192458500000001</v>
      </c>
      <c r="F17142">
        <f>Adjusted_Series!F17142</f>
        <v>1</v>
      </c>
      <c r="G17142">
        <f>Adjusted_Series!G17142</f>
        <v>1</v>
      </c>
      <c r="H17142">
        <f>Adjusted_Series!H17142</f>
        <v>1</v>
      </c>
      <c r="I17142">
        <f>Adjusted_Series!I17142/Installed_capacity_init!$H$2</f>
        <v>2.2020740438551758E-2</v>
      </c>
      <c r="J17142">
        <f>Adjusted_Series!J17142</f>
        <v>3035.0471419999999</v>
      </c>
      <c r="K17142">
        <f>Adjusted_Series!K1714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Adjusted_Series!C17143</f>
        <v>0</v>
      </c>
      <c r="D17143">
        <f>Adjusted_Series!D17143</f>
        <v>6.4935059000000003E-2</v>
      </c>
      <c r="E17143">
        <f>Adjusted_Series!E17143</f>
        <v>0.26863130699999999</v>
      </c>
      <c r="F17143">
        <f>Adjusted_Series!F17143</f>
        <v>1</v>
      </c>
      <c r="G17143">
        <f>Adjusted_Series!G17143</f>
        <v>1</v>
      </c>
      <c r="H17143">
        <f>Adjusted_Series!H17143</f>
        <v>1</v>
      </c>
      <c r="I17143">
        <f>Adjusted_Series!I17143/Installed_capacity_init!$H$2</f>
        <v>2.2085739248682647E-2</v>
      </c>
      <c r="J17143">
        <f>Adjusted_Series!J17143</f>
        <v>2986.270121</v>
      </c>
      <c r="K17143">
        <f>Adjusted_Series!K17143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Adjusted_Series!C17144</f>
        <v>1.1665971000000001E-2</v>
      </c>
      <c r="D17144">
        <f>Adjusted_Series!D17144</f>
        <v>6.5574441999999997E-2</v>
      </c>
      <c r="E17144">
        <f>Adjusted_Series!E17144</f>
        <v>0.26349663899999998</v>
      </c>
      <c r="F17144">
        <f>Adjusted_Series!F17144</f>
        <v>1</v>
      </c>
      <c r="G17144">
        <f>Adjusted_Series!G17144</f>
        <v>1</v>
      </c>
      <c r="H17144">
        <f>Adjusted_Series!H17144</f>
        <v>1</v>
      </c>
      <c r="I17144">
        <f>Adjusted_Series!I17144/Installed_capacity_init!$H$2</f>
        <v>2.2143234999150094E-2</v>
      </c>
      <c r="J17144">
        <f>Adjusted_Series!J17144</f>
        <v>2935.2314650000003</v>
      </c>
      <c r="K17144">
        <f>Adjusted_Series!K17144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Adjusted_Series!C17145</f>
        <v>0.20316303799999899</v>
      </c>
      <c r="D17145">
        <f>Adjusted_Series!D17145</f>
        <v>6.0017911E-2</v>
      </c>
      <c r="E17145">
        <f>Adjusted_Series!E17145</f>
        <v>0.226789833</v>
      </c>
      <c r="F17145">
        <f>Adjusted_Series!F17145</f>
        <v>1</v>
      </c>
      <c r="G17145">
        <f>Adjusted_Series!G17145</f>
        <v>1</v>
      </c>
      <c r="H17145">
        <f>Adjusted_Series!H17145</f>
        <v>1</v>
      </c>
      <c r="I17145">
        <f>Adjusted_Series!I17145/Installed_capacity_init!$H$2</f>
        <v>2.2210118306986232E-2</v>
      </c>
      <c r="J17145">
        <f>Adjusted_Series!J17145</f>
        <v>2892.4678080000003</v>
      </c>
      <c r="K17145">
        <f>Adjusted_Series!K17145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Adjusted_Series!C17146</f>
        <v>0.24182973899999999</v>
      </c>
      <c r="D17146">
        <f>Adjusted_Series!D17146</f>
        <v>5.5704368999999997E-2</v>
      </c>
      <c r="E17146">
        <f>Adjusted_Series!E17146</f>
        <v>0.204389406</v>
      </c>
      <c r="F17146">
        <f>Adjusted_Series!F17146</f>
        <v>1</v>
      </c>
      <c r="G17146">
        <f>Adjusted_Series!G17146</f>
        <v>1</v>
      </c>
      <c r="H17146">
        <f>Adjusted_Series!H17146</f>
        <v>1</v>
      </c>
      <c r="I17146">
        <f>Adjusted_Series!I17146/Installed_capacity_init!$H$2</f>
        <v>2.2314228369879313E-2</v>
      </c>
      <c r="J17146">
        <f>Adjusted_Series!J17146</f>
        <v>2874.081823</v>
      </c>
      <c r="K17146">
        <f>Adjusted_Series!K17146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Adjusted_Series!C17147</f>
        <v>0.34507404600000002</v>
      </c>
      <c r="D17147">
        <f>Adjusted_Series!D17147</f>
        <v>5.2633058999999899E-2</v>
      </c>
      <c r="E17147">
        <f>Adjusted_Series!E17147</f>
        <v>0.19058556400000001</v>
      </c>
      <c r="F17147">
        <f>Adjusted_Series!F17147</f>
        <v>1</v>
      </c>
      <c r="G17147">
        <f>Adjusted_Series!G17147</f>
        <v>1</v>
      </c>
      <c r="H17147">
        <f>Adjusted_Series!H17147</f>
        <v>1</v>
      </c>
      <c r="I17147">
        <f>Adjusted_Series!I17147/Installed_capacity_init!$H$2</f>
        <v>2.2419307921128676E-2</v>
      </c>
      <c r="J17147">
        <f>Adjusted_Series!J17147</f>
        <v>2846.9747430000002</v>
      </c>
      <c r="K17147">
        <f>Adjusted_Series!K17147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Adjusted_Series!C17148</f>
        <v>0.46681177499999998</v>
      </c>
      <c r="D17148">
        <f>Adjusted_Series!D17148</f>
        <v>6.3680351999999996E-2</v>
      </c>
      <c r="E17148">
        <f>Adjusted_Series!E17148</f>
        <v>0.165346779</v>
      </c>
      <c r="F17148">
        <f>Adjusted_Series!F17148</f>
        <v>1</v>
      </c>
      <c r="G17148">
        <f>Adjusted_Series!G17148</f>
        <v>1</v>
      </c>
      <c r="H17148">
        <f>Adjusted_Series!H17148</f>
        <v>1</v>
      </c>
      <c r="I17148">
        <f>Adjusted_Series!I17148/Installed_capacity_init!$H$2</f>
        <v>2.2733785143634198E-2</v>
      </c>
      <c r="J17148">
        <f>Adjusted_Series!J17148</f>
        <v>2862.8496229999996</v>
      </c>
      <c r="K17148">
        <f>Adjusted_Series!K17148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Adjusted_Series!C17149</f>
        <v>0.48365815899999998</v>
      </c>
      <c r="D17149">
        <f>Adjusted_Series!D17149</f>
        <v>7.9897177999999999E-2</v>
      </c>
      <c r="E17149">
        <f>Adjusted_Series!E17149</f>
        <v>0.145332196</v>
      </c>
      <c r="F17149">
        <f>Adjusted_Series!F17149</f>
        <v>1</v>
      </c>
      <c r="G17149">
        <f>Adjusted_Series!G17149</f>
        <v>1</v>
      </c>
      <c r="H17149">
        <f>Adjusted_Series!H17149</f>
        <v>1</v>
      </c>
      <c r="I17149">
        <f>Adjusted_Series!I17149/Installed_capacity_init!$H$2</f>
        <v>2.3056017848036715E-2</v>
      </c>
      <c r="J17149">
        <f>Adjusted_Series!J17149</f>
        <v>2902.8943009999998</v>
      </c>
      <c r="K17149">
        <f>Adjusted_Series!K17149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Adjusted_Series!C17150</f>
        <v>0.40843381000000001</v>
      </c>
      <c r="D17150">
        <f>Adjusted_Series!D17150</f>
        <v>0.101857531</v>
      </c>
      <c r="E17150">
        <f>Adjusted_Series!E17150</f>
        <v>0.13281084700000001</v>
      </c>
      <c r="F17150">
        <f>Adjusted_Series!F17150</f>
        <v>1</v>
      </c>
      <c r="G17150">
        <f>Adjusted_Series!G17150</f>
        <v>1</v>
      </c>
      <c r="H17150">
        <f>Adjusted_Series!H17150</f>
        <v>1</v>
      </c>
      <c r="I17150">
        <f>Adjusted_Series!I17150/Installed_capacity_init!$H$2</f>
        <v>2.3361049294577597E-2</v>
      </c>
      <c r="J17150">
        <f>Adjusted_Series!J17150</f>
        <v>2951.925025</v>
      </c>
      <c r="K17150">
        <f>Adjusted_Series!K17150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Adjusted_Series!C17151</f>
        <v>0.36270686000000002</v>
      </c>
      <c r="D17151">
        <f>Adjusted_Series!D17151</f>
        <v>0.101938918</v>
      </c>
      <c r="E17151">
        <f>Adjusted_Series!E17151</f>
        <v>0.12157267099999999</v>
      </c>
      <c r="F17151">
        <f>Adjusted_Series!F17151</f>
        <v>1</v>
      </c>
      <c r="G17151">
        <f>Adjusted_Series!G17151</f>
        <v>1</v>
      </c>
      <c r="H17151">
        <f>Adjusted_Series!H17151</f>
        <v>1</v>
      </c>
      <c r="I17151">
        <f>Adjusted_Series!I17151/Installed_capacity_init!$H$2</f>
        <v>2.3651251232364438E-2</v>
      </c>
      <c r="J17151">
        <f>Adjusted_Series!J17151</f>
        <v>2994.6519559999997</v>
      </c>
      <c r="K17151">
        <f>Adjusted_Series!K17151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Adjusted_Series!C17152</f>
        <v>0.29717512099999999</v>
      </c>
      <c r="D17152">
        <f>Adjusted_Series!D17152</f>
        <v>0.103554602</v>
      </c>
      <c r="E17152">
        <f>Adjusted_Series!E17152</f>
        <v>0.11678883900000001</v>
      </c>
      <c r="F17152">
        <f>Adjusted_Series!F17152</f>
        <v>1</v>
      </c>
      <c r="G17152">
        <f>Adjusted_Series!G17152</f>
        <v>1</v>
      </c>
      <c r="H17152">
        <f>Adjusted_Series!H17152</f>
        <v>1</v>
      </c>
      <c r="I17152">
        <f>Adjusted_Series!I17152/Installed_capacity_init!$H$2</f>
        <v>2.395004631990481E-2</v>
      </c>
      <c r="J17152">
        <f>Adjusted_Series!J17152</f>
        <v>3030.0084749999996</v>
      </c>
      <c r="K17152">
        <f>Adjusted_Series!K1715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Adjusted_Series!C17153</f>
        <v>0.20570017900000001</v>
      </c>
      <c r="D17153">
        <f>Adjusted_Series!D17153</f>
        <v>0.106602166</v>
      </c>
      <c r="E17153">
        <f>Adjusted_Series!E17153</f>
        <v>0.119968072999999</v>
      </c>
      <c r="F17153">
        <f>Adjusted_Series!F17153</f>
        <v>1</v>
      </c>
      <c r="G17153">
        <f>Adjusted_Series!G17153</f>
        <v>1</v>
      </c>
      <c r="H17153">
        <f>Adjusted_Series!H17153</f>
        <v>1</v>
      </c>
      <c r="I17153">
        <f>Adjusted_Series!I17153/Installed_capacity_init!$H$2</f>
        <v>2.4262951640319566E-2</v>
      </c>
      <c r="J17153">
        <f>Adjusted_Series!J17153</f>
        <v>3060.34717</v>
      </c>
      <c r="K17153">
        <f>Adjusted_Series!K17153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Adjusted_Series!C17154</f>
        <v>0.17061810899999999</v>
      </c>
      <c r="D17154">
        <f>Adjusted_Series!D17154</f>
        <v>9.2616563999999998E-2</v>
      </c>
      <c r="E17154">
        <f>Adjusted_Series!E17154</f>
        <v>0.12301577499999999</v>
      </c>
      <c r="F17154">
        <f>Adjusted_Series!F17154</f>
        <v>1</v>
      </c>
      <c r="G17154">
        <f>Adjusted_Series!G17154</f>
        <v>1</v>
      </c>
      <c r="H17154">
        <f>Adjusted_Series!H17154</f>
        <v>1</v>
      </c>
      <c r="I17154">
        <f>Adjusted_Series!I17154/Installed_capacity_init!$H$2</f>
        <v>2.3715529916709163E-2</v>
      </c>
      <c r="J17154">
        <f>Adjusted_Series!J17154</f>
        <v>3001.7798640000001</v>
      </c>
      <c r="K17154">
        <f>Adjusted_Series!K17154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Adjusted_Series!C17155</f>
        <v>0</v>
      </c>
      <c r="D17155">
        <f>Adjusted_Series!D17155</f>
        <v>8.1611144999999996E-2</v>
      </c>
      <c r="E17155">
        <f>Adjusted_Series!E17155</f>
        <v>0.135146345</v>
      </c>
      <c r="F17155">
        <f>Adjusted_Series!F17155</f>
        <v>1</v>
      </c>
      <c r="G17155">
        <f>Adjusted_Series!G17155</f>
        <v>1</v>
      </c>
      <c r="H17155">
        <f>Adjusted_Series!H17155</f>
        <v>1</v>
      </c>
      <c r="I17155">
        <f>Adjusted_Series!I17155/Installed_capacity_init!$H$2</f>
        <v>2.3174285738568761E-2</v>
      </c>
      <c r="J17155">
        <f>Adjusted_Series!J17155</f>
        <v>2925.841242</v>
      </c>
      <c r="K17155">
        <f>Adjusted_Series!K17155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Adjusted_Series!C17156</f>
        <v>0</v>
      </c>
      <c r="D17156">
        <f>Adjusted_Series!D17156</f>
        <v>7.3466522000000006E-2</v>
      </c>
      <c r="E17156">
        <f>Adjusted_Series!E17156</f>
        <v>0.15636293900000001</v>
      </c>
      <c r="F17156">
        <f>Adjusted_Series!F17156</f>
        <v>1</v>
      </c>
      <c r="G17156">
        <f>Adjusted_Series!G17156</f>
        <v>1</v>
      </c>
      <c r="H17156">
        <f>Adjusted_Series!H17156</f>
        <v>1</v>
      </c>
      <c r="I17156">
        <f>Adjusted_Series!I17156/Installed_capacity_init!$H$2</f>
        <v>2.2645621961584223E-2</v>
      </c>
      <c r="J17156">
        <f>Adjusted_Series!J17156</f>
        <v>2846.4859040000001</v>
      </c>
      <c r="K17156">
        <f>Adjusted_Series!K17156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Adjusted_Series!C17157</f>
        <v>0</v>
      </c>
      <c r="D17157">
        <f>Adjusted_Series!D17157</f>
        <v>7.2625492999999999E-2</v>
      </c>
      <c r="E17157">
        <f>Adjusted_Series!E17157</f>
        <v>0.15315821399999999</v>
      </c>
      <c r="F17157">
        <f>Adjusted_Series!F17157</f>
        <v>1</v>
      </c>
      <c r="G17157">
        <f>Adjusted_Series!G17157</f>
        <v>1</v>
      </c>
      <c r="H17157">
        <f>Adjusted_Series!H17157</f>
        <v>1</v>
      </c>
      <c r="I17157">
        <f>Adjusted_Series!I17157/Installed_capacity_init!$H$2</f>
        <v>2.2112720295767465E-2</v>
      </c>
      <c r="J17157">
        <f>Adjusted_Series!J17157</f>
        <v>2774.1328619999999</v>
      </c>
      <c r="K17157">
        <f>Adjusted_Series!K17157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Adjusted_Series!C17158</f>
        <v>0</v>
      </c>
      <c r="D17158">
        <f>Adjusted_Series!D17158</f>
        <v>7.2537035E-2</v>
      </c>
      <c r="E17158">
        <f>Adjusted_Series!E17158</f>
        <v>0.15640347399999999</v>
      </c>
      <c r="F17158">
        <f>Adjusted_Series!F17158</f>
        <v>1</v>
      </c>
      <c r="G17158">
        <f>Adjusted_Series!G17158</f>
        <v>1</v>
      </c>
      <c r="H17158">
        <f>Adjusted_Series!H17158</f>
        <v>1</v>
      </c>
      <c r="I17158">
        <f>Adjusted_Series!I17158/Installed_capacity_init!$H$2</f>
        <v>2.1586508499065103E-2</v>
      </c>
      <c r="J17158">
        <f>Adjusted_Series!J17158</f>
        <v>2707.5116910000002</v>
      </c>
      <c r="K17158">
        <f>Adjusted_Series!K17158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Adjusted_Series!C17159</f>
        <v>0</v>
      </c>
      <c r="D17159">
        <f>Adjusted_Series!D17159</f>
        <v>7.3273352E-2</v>
      </c>
      <c r="E17159">
        <f>Adjusted_Series!E17159</f>
        <v>0.16379263199999999</v>
      </c>
      <c r="F17159">
        <f>Adjusted_Series!F17159</f>
        <v>1</v>
      </c>
      <c r="G17159">
        <f>Adjusted_Series!G17159</f>
        <v>1</v>
      </c>
      <c r="H17159">
        <f>Adjusted_Series!H17159</f>
        <v>1</v>
      </c>
      <c r="I17159">
        <f>Adjusted_Series!I17159/Installed_capacity_init!$H$2</f>
        <v>2.1061339027706953E-2</v>
      </c>
      <c r="J17159">
        <f>Adjusted_Series!J17159</f>
        <v>2642.5758059999998</v>
      </c>
      <c r="K17159">
        <f>Adjusted_Series!K17159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Adjusted_Series!C17160</f>
        <v>0</v>
      </c>
      <c r="D17160">
        <f>Adjusted_Series!D17160</f>
        <v>7.3634666000000001E-2</v>
      </c>
      <c r="E17160">
        <f>Adjusted_Series!E17160</f>
        <v>0.150965552</v>
      </c>
      <c r="F17160">
        <f>Adjusted_Series!F17160</f>
        <v>1</v>
      </c>
      <c r="G17160">
        <f>Adjusted_Series!G17160</f>
        <v>1</v>
      </c>
      <c r="H17160">
        <f>Adjusted_Series!H17160</f>
        <v>1</v>
      </c>
      <c r="I17160">
        <f>Adjusted_Series!I17160/Installed_capacity_init!$H$2</f>
        <v>2.1349400645928943E-2</v>
      </c>
      <c r="J17160">
        <f>Adjusted_Series!J17160</f>
        <v>2639.5009129999999</v>
      </c>
      <c r="K17160">
        <f>Adjusted_Series!K17160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Adjusted_Series!C17161</f>
        <v>0</v>
      </c>
      <c r="D17161">
        <f>Adjusted_Series!D17161</f>
        <v>7.4485170000000003E-2</v>
      </c>
      <c r="E17161">
        <f>Adjusted_Series!E17161</f>
        <v>0.143345638</v>
      </c>
      <c r="F17161">
        <f>Adjusted_Series!F17161</f>
        <v>1</v>
      </c>
      <c r="G17161">
        <f>Adjusted_Series!G17161</f>
        <v>1</v>
      </c>
      <c r="H17161">
        <f>Adjusted_Series!H17161</f>
        <v>1</v>
      </c>
      <c r="I17161">
        <f>Adjusted_Series!I17161/Installed_capacity_init!$H$2</f>
        <v>2.1644104453510116E-2</v>
      </c>
      <c r="J17161">
        <f>Adjusted_Series!J17161</f>
        <v>2643.008828</v>
      </c>
      <c r="K17161">
        <f>Adjusted_Series!K17161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Adjusted_Series!C17162</f>
        <v>0</v>
      </c>
      <c r="D17162">
        <f>Adjusted_Series!D17162</f>
        <v>9.4511652263361404E-2</v>
      </c>
      <c r="E17162">
        <f>Adjusted_Series!E17162</f>
        <v>0.33580126596513099</v>
      </c>
      <c r="F17162">
        <f>Adjusted_Series!F17162</f>
        <v>1</v>
      </c>
      <c r="G17162">
        <f>Adjusted_Series!G17162</f>
        <v>1</v>
      </c>
      <c r="H17162">
        <f>Adjusted_Series!H17162</f>
        <v>1</v>
      </c>
      <c r="I17162">
        <f>Adjusted_Series!I17162/Installed_capacity_init!$H$2</f>
        <v>0.10204714604875574</v>
      </c>
      <c r="J17162">
        <f>Adjusted_Series!J17162</f>
        <v>5337.4604321543302</v>
      </c>
      <c r="K17162">
        <f>Adjusted_Series!K1716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Adjusted_Series!C17163</f>
        <v>0</v>
      </c>
      <c r="D17163">
        <f>Adjusted_Series!D17163</f>
        <v>9.2228848115471704E-2</v>
      </c>
      <c r="E17163">
        <f>Adjusted_Series!E17163</f>
        <v>0.32339932711868202</v>
      </c>
      <c r="F17163">
        <f>Adjusted_Series!F17163</f>
        <v>1</v>
      </c>
      <c r="G17163">
        <f>Adjusted_Series!G17163</f>
        <v>1</v>
      </c>
      <c r="H17163">
        <f>Adjusted_Series!H17163</f>
        <v>1</v>
      </c>
      <c r="I17163">
        <f>Adjusted_Series!I17163/Installed_capacity_init!$H$2</f>
        <v>0.10144490693741202</v>
      </c>
      <c r="J17163">
        <f>Adjusted_Series!J17163</f>
        <v>5335.9781309935406</v>
      </c>
      <c r="K17163">
        <f>Adjusted_Series!K17163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Adjusted_Series!C17164</f>
        <v>0</v>
      </c>
      <c r="D17164">
        <f>Adjusted_Series!D17164</f>
        <v>9.1406548540541505E-2</v>
      </c>
      <c r="E17164">
        <f>Adjusted_Series!E17164</f>
        <v>0.31588080915868799</v>
      </c>
      <c r="F17164">
        <f>Adjusted_Series!F17164</f>
        <v>1</v>
      </c>
      <c r="G17164">
        <f>Adjusted_Series!G17164</f>
        <v>1</v>
      </c>
      <c r="H17164">
        <f>Adjusted_Series!H17164</f>
        <v>1</v>
      </c>
      <c r="I17164">
        <f>Adjusted_Series!I17164/Installed_capacity_init!$H$2</f>
        <v>9.9994427948776138E-2</v>
      </c>
      <c r="J17164">
        <f>Adjusted_Series!J17164</f>
        <v>5319.9712588290304</v>
      </c>
      <c r="K17164">
        <f>Adjusted_Series!K17164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Adjusted_Series!C17165</f>
        <v>0</v>
      </c>
      <c r="D17165">
        <f>Adjusted_Series!D17165</f>
        <v>9.2234327670517605E-2</v>
      </c>
      <c r="E17165">
        <f>Adjusted_Series!E17165</f>
        <v>0.31292146567687601</v>
      </c>
      <c r="F17165">
        <f>Adjusted_Series!F17165</f>
        <v>1</v>
      </c>
      <c r="G17165">
        <f>Adjusted_Series!G17165</f>
        <v>1</v>
      </c>
      <c r="H17165">
        <f>Adjusted_Series!H17165</f>
        <v>1</v>
      </c>
      <c r="I17165">
        <f>Adjusted_Series!I17165/Installed_capacity_init!$H$2</f>
        <v>9.8534547006494999E-2</v>
      </c>
      <c r="J17165">
        <f>Adjusted_Series!J17165</f>
        <v>5287.5931765465994</v>
      </c>
      <c r="K17165">
        <f>Adjusted_Series!K17165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Adjusted_Series!C17166</f>
        <v>0</v>
      </c>
      <c r="D17166">
        <f>Adjusted_Series!D17166</f>
        <v>9.0715646043994194E-2</v>
      </c>
      <c r="E17166">
        <f>Adjusted_Series!E17166</f>
        <v>0.31228489475385601</v>
      </c>
      <c r="F17166">
        <f>Adjusted_Series!F17166</f>
        <v>1</v>
      </c>
      <c r="G17166">
        <f>Adjusted_Series!G17166</f>
        <v>1</v>
      </c>
      <c r="H17166">
        <f>Adjusted_Series!H17166</f>
        <v>1</v>
      </c>
      <c r="I17166">
        <f>Adjusted_Series!I17166/Installed_capacity_init!$H$2</f>
        <v>0.10336357881647969</v>
      </c>
      <c r="J17166">
        <f>Adjusted_Series!J17166</f>
        <v>5376.3008118538801</v>
      </c>
      <c r="K17166">
        <f>Adjusted_Series!K17166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Adjusted_Series!C17167</f>
        <v>7.6958042277227396E-3</v>
      </c>
      <c r="D17167">
        <f>Adjusted_Series!D17167</f>
        <v>9.0701867408996703E-2</v>
      </c>
      <c r="E17167">
        <f>Adjusted_Series!E17167</f>
        <v>0.31743446843090201</v>
      </c>
      <c r="F17167">
        <f>Adjusted_Series!F17167</f>
        <v>1</v>
      </c>
      <c r="G17167">
        <f>Adjusted_Series!G17167</f>
        <v>1</v>
      </c>
      <c r="H17167">
        <f>Adjusted_Series!H17167</f>
        <v>1</v>
      </c>
      <c r="I17167">
        <f>Adjusted_Series!I17167/Installed_capacity_init!$H$2</f>
        <v>0.10751322305183071</v>
      </c>
      <c r="J17167">
        <f>Adjusted_Series!J17167</f>
        <v>5430.8622748764701</v>
      </c>
      <c r="K17167">
        <f>Adjusted_Series!K17167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Adjusted_Series!C17168</f>
        <v>0.14270739147933501</v>
      </c>
      <c r="D17168">
        <f>Adjusted_Series!D17168</f>
        <v>9.2086470518303501E-2</v>
      </c>
      <c r="E17168">
        <f>Adjusted_Series!E17168</f>
        <v>0.32741875582331598</v>
      </c>
      <c r="F17168">
        <f>Adjusted_Series!F17168</f>
        <v>1</v>
      </c>
      <c r="G17168">
        <f>Adjusted_Series!G17168</f>
        <v>1</v>
      </c>
      <c r="H17168">
        <f>Adjusted_Series!H17168</f>
        <v>1</v>
      </c>
      <c r="I17168">
        <f>Adjusted_Series!I17168/Installed_capacity_init!$H$2</f>
        <v>0.11154226092052184</v>
      </c>
      <c r="J17168">
        <f>Adjusted_Series!J17168</f>
        <v>5480.8275591761203</v>
      </c>
      <c r="K17168">
        <f>Adjusted_Series!K17168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Adjusted_Series!C17169</f>
        <v>0.281413328346374</v>
      </c>
      <c r="D17169">
        <f>Adjusted_Series!D17169</f>
        <v>0.10878008375628299</v>
      </c>
      <c r="E17169">
        <f>Adjusted_Series!E17169</f>
        <v>0.31758262287431499</v>
      </c>
      <c r="F17169">
        <f>Adjusted_Series!F17169</f>
        <v>1</v>
      </c>
      <c r="G17169">
        <f>Adjusted_Series!G17169</f>
        <v>1</v>
      </c>
      <c r="H17169">
        <f>Adjusted_Series!H17169</f>
        <v>1</v>
      </c>
      <c r="I17169">
        <f>Adjusted_Series!I17169/Installed_capacity_init!$H$2</f>
        <v>0.11542941404055328</v>
      </c>
      <c r="J17169">
        <f>Adjusted_Series!J17169</f>
        <v>5524.5425836671093</v>
      </c>
      <c r="K17169">
        <f>Adjusted_Series!K17169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Adjusted_Series!C17170</f>
        <v>0.37220304219893002</v>
      </c>
      <c r="D17170">
        <f>Adjusted_Series!D17170</f>
        <v>0.13101297518375499</v>
      </c>
      <c r="E17170">
        <f>Adjusted_Series!E17170</f>
        <v>0.31048311472823698</v>
      </c>
      <c r="F17170">
        <f>Adjusted_Series!F17170</f>
        <v>1</v>
      </c>
      <c r="G17170">
        <f>Adjusted_Series!G17170</f>
        <v>1</v>
      </c>
      <c r="H17170">
        <f>Adjusted_Series!H17170</f>
        <v>1</v>
      </c>
      <c r="I17170">
        <f>Adjusted_Series!I17170/Installed_capacity_init!$H$2</f>
        <v>0.11976688912392401</v>
      </c>
      <c r="J17170">
        <f>Adjusted_Series!J17170</f>
        <v>5580.9332044775001</v>
      </c>
      <c r="K17170">
        <f>Adjusted_Series!K17170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Adjusted_Series!C17171</f>
        <v>0.44251425320460902</v>
      </c>
      <c r="D17171">
        <f>Adjusted_Series!D17171</f>
        <v>0.159093104418946</v>
      </c>
      <c r="E17171">
        <f>Adjusted_Series!E17171</f>
        <v>0.30676149572714201</v>
      </c>
      <c r="F17171">
        <f>Adjusted_Series!F17171</f>
        <v>1</v>
      </c>
      <c r="G17171">
        <f>Adjusted_Series!G17171</f>
        <v>1</v>
      </c>
      <c r="H17171">
        <f>Adjusted_Series!H17171</f>
        <v>1</v>
      </c>
      <c r="I17171">
        <f>Adjusted_Series!I17171/Installed_capacity_init!$H$2</f>
        <v>0.12411281142262197</v>
      </c>
      <c r="J17171">
        <f>Adjusted_Series!J17171</f>
        <v>5650.7273475906795</v>
      </c>
      <c r="K17171">
        <f>Adjusted_Series!K17171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Adjusted_Series!C17172</f>
        <v>0.51654792450284304</v>
      </c>
      <c r="D17172">
        <f>Adjusted_Series!D17172</f>
        <v>0.17389238051835901</v>
      </c>
      <c r="E17172">
        <f>Adjusted_Series!E17172</f>
        <v>0.30347303836148798</v>
      </c>
      <c r="F17172">
        <f>Adjusted_Series!F17172</f>
        <v>1</v>
      </c>
      <c r="G17172">
        <f>Adjusted_Series!G17172</f>
        <v>1</v>
      </c>
      <c r="H17172">
        <f>Adjusted_Series!H17172</f>
        <v>1</v>
      </c>
      <c r="I17172">
        <f>Adjusted_Series!I17172/Installed_capacity_init!$H$2</f>
        <v>0.1255032534800119</v>
      </c>
      <c r="J17172">
        <f>Adjusted_Series!J17172</f>
        <v>5682.2663575758697</v>
      </c>
      <c r="K17172">
        <f>Adjusted_Series!K1717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Adjusted_Series!C17173</f>
        <v>0.52859519375942199</v>
      </c>
      <c r="D17173">
        <f>Adjusted_Series!D17173</f>
        <v>0.19489949266833201</v>
      </c>
      <c r="E17173">
        <f>Adjusted_Series!E17173</f>
        <v>0.30655012321633202</v>
      </c>
      <c r="F17173">
        <f>Adjusted_Series!F17173</f>
        <v>1</v>
      </c>
      <c r="G17173">
        <f>Adjusted_Series!G17173</f>
        <v>1</v>
      </c>
      <c r="H17173">
        <f>Adjusted_Series!H17173</f>
        <v>1</v>
      </c>
      <c r="I17173">
        <f>Adjusted_Series!I17173/Installed_capacity_init!$H$2</f>
        <v>0.12721506015428949</v>
      </c>
      <c r="J17173">
        <f>Adjusted_Series!J17173</f>
        <v>5729.6991883299997</v>
      </c>
      <c r="K17173">
        <f>Adjusted_Series!K17173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Adjusted_Series!C17174</f>
        <v>0.48180810497321402</v>
      </c>
      <c r="D17174">
        <f>Adjusted_Series!D17174</f>
        <v>0.22211564724873201</v>
      </c>
      <c r="E17174">
        <f>Adjusted_Series!E17174</f>
        <v>0.31461829556605497</v>
      </c>
      <c r="F17174">
        <f>Adjusted_Series!F17174</f>
        <v>1</v>
      </c>
      <c r="G17174">
        <f>Adjusted_Series!G17174</f>
        <v>1</v>
      </c>
      <c r="H17174">
        <f>Adjusted_Series!H17174</f>
        <v>1</v>
      </c>
      <c r="I17174">
        <f>Adjusted_Series!I17174/Installed_capacity_init!$H$2</f>
        <v>0.12894705152015978</v>
      </c>
      <c r="J17174">
        <f>Adjusted_Series!J17174</f>
        <v>5771.8535558719605</v>
      </c>
      <c r="K17174">
        <f>Adjusted_Series!K17174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Adjusted_Series!C17175</f>
        <v>0.443795664832769</v>
      </c>
      <c r="D17175">
        <f>Adjusted_Series!D17175</f>
        <v>0.21443289329891799</v>
      </c>
      <c r="E17175">
        <f>Adjusted_Series!E17175</f>
        <v>0.31652397943148802</v>
      </c>
      <c r="F17175">
        <f>Adjusted_Series!F17175</f>
        <v>1</v>
      </c>
      <c r="G17175">
        <f>Adjusted_Series!G17175</f>
        <v>1</v>
      </c>
      <c r="H17175">
        <f>Adjusted_Series!H17175</f>
        <v>1</v>
      </c>
      <c r="I17175">
        <f>Adjusted_Series!I17175/Installed_capacity_init!$H$2</f>
        <v>0.13007549902051843</v>
      </c>
      <c r="J17175">
        <f>Adjusted_Series!J17175</f>
        <v>5776.6990172524593</v>
      </c>
      <c r="K17175">
        <f>Adjusted_Series!K17175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Adjusted_Series!C17176</f>
        <v>0.37609176990506699</v>
      </c>
      <c r="D17176">
        <f>Adjusted_Series!D17176</f>
        <v>0.209756873031751</v>
      </c>
      <c r="E17176">
        <f>Adjusted_Series!E17176</f>
        <v>0.32351290867377402</v>
      </c>
      <c r="F17176">
        <f>Adjusted_Series!F17176</f>
        <v>1</v>
      </c>
      <c r="G17176">
        <f>Adjusted_Series!G17176</f>
        <v>1</v>
      </c>
      <c r="H17176">
        <f>Adjusted_Series!H17176</f>
        <v>1</v>
      </c>
      <c r="I17176">
        <f>Adjusted_Series!I17176/Installed_capacity_init!$H$2</f>
        <v>0.13180941894219955</v>
      </c>
      <c r="J17176">
        <f>Adjusted_Series!J17176</f>
        <v>5784.9581332818807</v>
      </c>
      <c r="K17176">
        <f>Adjusted_Series!K17176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Adjusted_Series!C17177</f>
        <v>0.267852494518938</v>
      </c>
      <c r="D17177">
        <f>Adjusted_Series!D17177</f>
        <v>0.208401100474472</v>
      </c>
      <c r="E17177">
        <f>Adjusted_Series!E17177</f>
        <v>0.335447821750262</v>
      </c>
      <c r="F17177">
        <f>Adjusted_Series!F17177</f>
        <v>1</v>
      </c>
      <c r="G17177">
        <f>Adjusted_Series!G17177</f>
        <v>1</v>
      </c>
      <c r="H17177">
        <f>Adjusted_Series!H17177</f>
        <v>1</v>
      </c>
      <c r="I17177">
        <f>Adjusted_Series!I17177/Installed_capacity_init!$H$2</f>
        <v>0.1335251923317117</v>
      </c>
      <c r="J17177">
        <f>Adjusted_Series!J17177</f>
        <v>5798.94325284758</v>
      </c>
      <c r="K17177">
        <f>Adjusted_Series!K17177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Adjusted_Series!C17178</f>
        <v>0.12722075149888901</v>
      </c>
      <c r="D17178">
        <f>Adjusted_Series!D17178</f>
        <v>0.164971445311487</v>
      </c>
      <c r="E17178">
        <f>Adjusted_Series!E17178</f>
        <v>0.33445620400821502</v>
      </c>
      <c r="F17178">
        <f>Adjusted_Series!F17178</f>
        <v>1</v>
      </c>
      <c r="G17178">
        <f>Adjusted_Series!G17178</f>
        <v>1</v>
      </c>
      <c r="H17178">
        <f>Adjusted_Series!H17178</f>
        <v>1</v>
      </c>
      <c r="I17178">
        <f>Adjusted_Series!I17178/Installed_capacity_init!$H$2</f>
        <v>0.12698035555795087</v>
      </c>
      <c r="J17178">
        <f>Adjusted_Series!J17178</f>
        <v>5635.7580815330894</v>
      </c>
      <c r="K17178">
        <f>Adjusted_Series!K17178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Adjusted_Series!C17179</f>
        <v>2.4333185345143501E-2</v>
      </c>
      <c r="D17179">
        <f>Adjusted_Series!D17179</f>
        <v>0.130601369505812</v>
      </c>
      <c r="E17179">
        <f>Adjusted_Series!E17179</f>
        <v>0.33898154300896</v>
      </c>
      <c r="F17179">
        <f>Adjusted_Series!F17179</f>
        <v>1</v>
      </c>
      <c r="G17179">
        <f>Adjusted_Series!G17179</f>
        <v>1</v>
      </c>
      <c r="H17179">
        <f>Adjusted_Series!H17179</f>
        <v>1</v>
      </c>
      <c r="I17179">
        <f>Adjusted_Series!I17179/Installed_capacity_init!$H$2</f>
        <v>0.12108651734982748</v>
      </c>
      <c r="J17179">
        <f>Adjusted_Series!J17179</f>
        <v>5498.4645568337601</v>
      </c>
      <c r="K17179">
        <f>Adjusted_Series!K17179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Adjusted_Series!C17180</f>
        <v>1.9590460959416299E-4</v>
      </c>
      <c r="D17180">
        <f>Adjusted_Series!D17180</f>
        <v>0.104524706158792</v>
      </c>
      <c r="E17180">
        <f>Adjusted_Series!E17180</f>
        <v>0.347461441106513</v>
      </c>
      <c r="F17180">
        <f>Adjusted_Series!F17180</f>
        <v>1</v>
      </c>
      <c r="G17180">
        <f>Adjusted_Series!G17180</f>
        <v>1</v>
      </c>
      <c r="H17180">
        <f>Adjusted_Series!H17180</f>
        <v>1</v>
      </c>
      <c r="I17180">
        <f>Adjusted_Series!I17180/Installed_capacity_init!$H$2</f>
        <v>0.115237454540906</v>
      </c>
      <c r="J17180">
        <f>Adjusted_Series!J17180</f>
        <v>5368.1387750734302</v>
      </c>
      <c r="K17180">
        <f>Adjusted_Series!K17180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Adjusted_Series!C17181</f>
        <v>0</v>
      </c>
      <c r="D17181">
        <f>Adjusted_Series!D17181</f>
        <v>9.4806431543110498E-2</v>
      </c>
      <c r="E17181">
        <f>Adjusted_Series!E17181</f>
        <v>0.34410146232357303</v>
      </c>
      <c r="F17181">
        <f>Adjusted_Series!F17181</f>
        <v>1</v>
      </c>
      <c r="G17181">
        <f>Adjusted_Series!G17181</f>
        <v>1</v>
      </c>
      <c r="H17181">
        <f>Adjusted_Series!H17181</f>
        <v>1</v>
      </c>
      <c r="I17181">
        <f>Adjusted_Series!I17181/Installed_capacity_init!$H$2</f>
        <v>0.10993511731532213</v>
      </c>
      <c r="J17181">
        <f>Adjusted_Series!J17181</f>
        <v>5249.3496658992399</v>
      </c>
      <c r="K17181">
        <f>Adjusted_Series!K17181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Adjusted_Series!C17182</f>
        <v>0</v>
      </c>
      <c r="D17182">
        <f>Adjusted_Series!D17182</f>
        <v>8.8302682469572194E-2</v>
      </c>
      <c r="E17182">
        <f>Adjusted_Series!E17182</f>
        <v>0.344325392821132</v>
      </c>
      <c r="F17182">
        <f>Adjusted_Series!F17182</f>
        <v>1</v>
      </c>
      <c r="G17182">
        <f>Adjusted_Series!G17182</f>
        <v>1</v>
      </c>
      <c r="H17182">
        <f>Adjusted_Series!H17182</f>
        <v>1</v>
      </c>
      <c r="I17182">
        <f>Adjusted_Series!I17182/Installed_capacity_init!$H$2</f>
        <v>0.10442375197452319</v>
      </c>
      <c r="J17182">
        <f>Adjusted_Series!J17182</f>
        <v>5127.5979558725303</v>
      </c>
      <c r="K17182">
        <f>Adjusted_Series!K1718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Adjusted_Series!C17183</f>
        <v>0</v>
      </c>
      <c r="D17183">
        <f>Adjusted_Series!D17183</f>
        <v>8.48700985290681E-2</v>
      </c>
      <c r="E17183">
        <f>Adjusted_Series!E17183</f>
        <v>0.34847922957487198</v>
      </c>
      <c r="F17183">
        <f>Adjusted_Series!F17183</f>
        <v>1</v>
      </c>
      <c r="G17183">
        <f>Adjusted_Series!G17183</f>
        <v>1</v>
      </c>
      <c r="H17183">
        <f>Adjusted_Series!H17183</f>
        <v>1</v>
      </c>
      <c r="I17183">
        <f>Adjusted_Series!I17183/Installed_capacity_init!$H$2</f>
        <v>9.8932856606596134E-2</v>
      </c>
      <c r="J17183">
        <f>Adjusted_Series!J17183</f>
        <v>5001.7243703508902</v>
      </c>
      <c r="K17183">
        <f>Adjusted_Series!K17183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Adjusted_Series!C17184</f>
        <v>0</v>
      </c>
      <c r="D17184">
        <f>Adjusted_Series!D17184</f>
        <v>8.5451294241292594E-2</v>
      </c>
      <c r="E17184">
        <f>Adjusted_Series!E17184</f>
        <v>0.33652734806168699</v>
      </c>
      <c r="F17184">
        <f>Adjusted_Series!F17184</f>
        <v>1</v>
      </c>
      <c r="G17184">
        <f>Adjusted_Series!G17184</f>
        <v>1</v>
      </c>
      <c r="H17184">
        <f>Adjusted_Series!H17184</f>
        <v>1</v>
      </c>
      <c r="I17184">
        <f>Adjusted_Series!I17184/Installed_capacity_init!$H$2</f>
        <v>9.8204567320215028E-2</v>
      </c>
      <c r="J17184">
        <f>Adjusted_Series!J17184</f>
        <v>4966.9587464511496</v>
      </c>
      <c r="K17184">
        <f>Adjusted_Series!K17184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Adjusted_Series!C17185</f>
        <v>0</v>
      </c>
      <c r="D17185">
        <f>Adjusted_Series!D17185</f>
        <v>8.7978402010478199E-2</v>
      </c>
      <c r="E17185">
        <f>Adjusted_Series!E17185</f>
        <v>0.32867875761502302</v>
      </c>
      <c r="F17185">
        <f>Adjusted_Series!F17185</f>
        <v>1</v>
      </c>
      <c r="G17185">
        <f>Adjusted_Series!G17185</f>
        <v>1</v>
      </c>
      <c r="H17185">
        <f>Adjusted_Series!H17185</f>
        <v>1</v>
      </c>
      <c r="I17185">
        <f>Adjusted_Series!I17185/Installed_capacity_init!$H$2</f>
        <v>9.723194270704659E-2</v>
      </c>
      <c r="J17185">
        <f>Adjusted_Series!J17185</f>
        <v>4927.3105283515206</v>
      </c>
      <c r="K17185">
        <f>Adjusted_Series!K17185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Adjusted_Series!C17186</f>
        <v>0</v>
      </c>
      <c r="D17186">
        <f>Adjusted_Series!D17186</f>
        <v>0.154260270123176</v>
      </c>
      <c r="E17186">
        <f>Adjusted_Series!E17186</f>
        <v>0.46047117457310899</v>
      </c>
      <c r="F17186">
        <f>Adjusted_Series!F17186</f>
        <v>1</v>
      </c>
      <c r="G17186">
        <f>Adjusted_Series!G17186</f>
        <v>1</v>
      </c>
      <c r="H17186">
        <f>Adjusted_Series!H17186</f>
        <v>1</v>
      </c>
      <c r="I17186">
        <f>Adjusted_Series!I17186/Installed_capacity_init!$H$2</f>
        <v>3.5124307750404045E-2</v>
      </c>
      <c r="J17186">
        <f>Adjusted_Series!J17186</f>
        <v>3398.4021852002998</v>
      </c>
      <c r="K17186">
        <f>Adjusted_Series!K17186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Adjusted_Series!C17187</f>
        <v>0</v>
      </c>
      <c r="D17187">
        <f>Adjusted_Series!D17187</f>
        <v>0.15322838114222501</v>
      </c>
      <c r="E17187">
        <f>Adjusted_Series!E17187</f>
        <v>0.45110141585166302</v>
      </c>
      <c r="F17187">
        <f>Adjusted_Series!F17187</f>
        <v>1</v>
      </c>
      <c r="G17187">
        <f>Adjusted_Series!G17187</f>
        <v>1</v>
      </c>
      <c r="H17187">
        <f>Adjusted_Series!H17187</f>
        <v>1</v>
      </c>
      <c r="I17187">
        <f>Adjusted_Series!I17187/Installed_capacity_init!$H$2</f>
        <v>3.4876605627320416E-2</v>
      </c>
      <c r="J17187">
        <f>Adjusted_Series!J17187</f>
        <v>3380.2835067306896</v>
      </c>
      <c r="K17187">
        <f>Adjusted_Series!K17187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Adjusted_Series!C17188</f>
        <v>0</v>
      </c>
      <c r="D17188">
        <f>Adjusted_Series!D17188</f>
        <v>0.1546159568247</v>
      </c>
      <c r="E17188">
        <f>Adjusted_Series!E17188</f>
        <v>0.443269335108195</v>
      </c>
      <c r="F17188">
        <f>Adjusted_Series!F17188</f>
        <v>1</v>
      </c>
      <c r="G17188">
        <f>Adjusted_Series!G17188</f>
        <v>1</v>
      </c>
      <c r="H17188">
        <f>Adjusted_Series!H17188</f>
        <v>1</v>
      </c>
      <c r="I17188">
        <f>Adjusted_Series!I17188/Installed_capacity_init!$H$2</f>
        <v>3.4321155184380586E-2</v>
      </c>
      <c r="J17188">
        <f>Adjusted_Series!J17188</f>
        <v>3351.95831202715</v>
      </c>
      <c r="K17188">
        <f>Adjusted_Series!K17188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Adjusted_Series!C17189</f>
        <v>0</v>
      </c>
      <c r="D17189">
        <f>Adjusted_Series!D17189</f>
        <v>0.158124591449361</v>
      </c>
      <c r="E17189">
        <f>Adjusted_Series!E17189</f>
        <v>0.43730035977894699</v>
      </c>
      <c r="F17189">
        <f>Adjusted_Series!F17189</f>
        <v>1</v>
      </c>
      <c r="G17189">
        <f>Adjusted_Series!G17189</f>
        <v>1</v>
      </c>
      <c r="H17189">
        <f>Adjusted_Series!H17189</f>
        <v>1</v>
      </c>
      <c r="I17189">
        <f>Adjusted_Series!I17189/Installed_capacity_init!$H$2</f>
        <v>3.3752384697211202E-2</v>
      </c>
      <c r="J17189">
        <f>Adjusted_Series!J17189</f>
        <v>3320.7620387317702</v>
      </c>
      <c r="K17189">
        <f>Adjusted_Series!K17189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Adjusted_Series!C17190</f>
        <v>0</v>
      </c>
      <c r="D17190">
        <f>Adjusted_Series!D17190</f>
        <v>0.15938861590945699</v>
      </c>
      <c r="E17190">
        <f>Adjusted_Series!E17190</f>
        <v>0.43559148390854202</v>
      </c>
      <c r="F17190">
        <f>Adjusted_Series!F17190</f>
        <v>1</v>
      </c>
      <c r="G17190">
        <f>Adjusted_Series!G17190</f>
        <v>1</v>
      </c>
      <c r="H17190">
        <f>Adjusted_Series!H17190</f>
        <v>1</v>
      </c>
      <c r="I17190">
        <f>Adjusted_Series!I17190/Installed_capacity_init!$H$2</f>
        <v>3.3940431899831466E-2</v>
      </c>
      <c r="J17190">
        <f>Adjusted_Series!J17190</f>
        <v>3323.7439438200299</v>
      </c>
      <c r="K17190">
        <f>Adjusted_Series!K17190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Adjusted_Series!C17191</f>
        <v>7.2822826265934404E-5</v>
      </c>
      <c r="D17191">
        <f>Adjusted_Series!D17191</f>
        <v>0.163130694581409</v>
      </c>
      <c r="E17191">
        <f>Adjusted_Series!E17191</f>
        <v>0.43456369613530699</v>
      </c>
      <c r="F17191">
        <f>Adjusted_Series!F17191</f>
        <v>1</v>
      </c>
      <c r="G17191">
        <f>Adjusted_Series!G17191</f>
        <v>1</v>
      </c>
      <c r="H17191">
        <f>Adjusted_Series!H17191</f>
        <v>1</v>
      </c>
      <c r="I17191">
        <f>Adjusted_Series!I17191/Installed_capacity_init!$H$2</f>
        <v>3.4019470900113466E-2</v>
      </c>
      <c r="J17191">
        <f>Adjusted_Series!J17191</f>
        <v>3310.3814252813199</v>
      </c>
      <c r="K17191">
        <f>Adjusted_Series!K17191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Adjusted_Series!C17192</f>
        <v>6.7989229225061398E-2</v>
      </c>
      <c r="D17192">
        <f>Adjusted_Series!D17192</f>
        <v>0.16852115158713901</v>
      </c>
      <c r="E17192">
        <f>Adjusted_Series!E17192</f>
        <v>0.43457094174727101</v>
      </c>
      <c r="F17192">
        <f>Adjusted_Series!F17192</f>
        <v>1</v>
      </c>
      <c r="G17192">
        <f>Adjusted_Series!G17192</f>
        <v>1</v>
      </c>
      <c r="H17192">
        <f>Adjusted_Series!H17192</f>
        <v>1</v>
      </c>
      <c r="I17192">
        <f>Adjusted_Series!I17192/Installed_capacity_init!$H$2</f>
        <v>3.4073534761289138E-2</v>
      </c>
      <c r="J17192">
        <f>Adjusted_Series!J17192</f>
        <v>3296.3480858203397</v>
      </c>
      <c r="K17192">
        <f>Adjusted_Series!K1719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Adjusted_Series!C17193</f>
        <v>0.246547662180369</v>
      </c>
      <c r="D17193">
        <f>Adjusted_Series!D17193</f>
        <v>0.17527056183206399</v>
      </c>
      <c r="E17193">
        <f>Adjusted_Series!E17193</f>
        <v>0.43760036058445101</v>
      </c>
      <c r="F17193">
        <f>Adjusted_Series!F17193</f>
        <v>1</v>
      </c>
      <c r="G17193">
        <f>Adjusted_Series!G17193</f>
        <v>1</v>
      </c>
      <c r="H17193">
        <f>Adjusted_Series!H17193</f>
        <v>1</v>
      </c>
      <c r="I17193">
        <f>Adjusted_Series!I17193/Installed_capacity_init!$H$2</f>
        <v>3.4182212259775711E-2</v>
      </c>
      <c r="J17193">
        <f>Adjusted_Series!J17193</f>
        <v>3284.3491248888699</v>
      </c>
      <c r="K17193">
        <f>Adjusted_Series!K17193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Adjusted_Series!C17194</f>
        <v>0.255949873021042</v>
      </c>
      <c r="D17194">
        <f>Adjusted_Series!D17194</f>
        <v>0.18558433341557701</v>
      </c>
      <c r="E17194">
        <f>Adjusted_Series!E17194</f>
        <v>0.43978919568000002</v>
      </c>
      <c r="F17194">
        <f>Adjusted_Series!F17194</f>
        <v>1</v>
      </c>
      <c r="G17194">
        <f>Adjusted_Series!G17194</f>
        <v>1</v>
      </c>
      <c r="H17194">
        <f>Adjusted_Series!H17194</f>
        <v>1</v>
      </c>
      <c r="I17194">
        <f>Adjusted_Series!I17194/Installed_capacity_init!$H$2</f>
        <v>3.4428045153746131E-2</v>
      </c>
      <c r="J17194">
        <f>Adjusted_Series!J17194</f>
        <v>3273.21055017961</v>
      </c>
      <c r="K17194">
        <f>Adjusted_Series!K17194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Adjusted_Series!C17195</f>
        <v>0.32523357253951402</v>
      </c>
      <c r="D17195">
        <f>Adjusted_Series!D17195</f>
        <v>0.20031333171365001</v>
      </c>
      <c r="E17195">
        <f>Adjusted_Series!E17195</f>
        <v>0.44136016839451597</v>
      </c>
      <c r="F17195">
        <f>Adjusted_Series!F17195</f>
        <v>1</v>
      </c>
      <c r="G17195">
        <f>Adjusted_Series!G17195</f>
        <v>1</v>
      </c>
      <c r="H17195">
        <f>Adjusted_Series!H17195</f>
        <v>1</v>
      </c>
      <c r="I17195">
        <f>Adjusted_Series!I17195/Installed_capacity_init!$H$2</f>
        <v>3.4713098261873278E-2</v>
      </c>
      <c r="J17195">
        <f>Adjusted_Series!J17195</f>
        <v>3264.4446733211998</v>
      </c>
      <c r="K17195">
        <f>Adjusted_Series!K17195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Adjusted_Series!C17196</f>
        <v>0.42240864356172397</v>
      </c>
      <c r="D17196">
        <f>Adjusted_Series!D17196</f>
        <v>0.228455346910376</v>
      </c>
      <c r="E17196">
        <f>Adjusted_Series!E17196</f>
        <v>0.43958702863966398</v>
      </c>
      <c r="F17196">
        <f>Adjusted_Series!F17196</f>
        <v>1</v>
      </c>
      <c r="G17196">
        <f>Adjusted_Series!G17196</f>
        <v>1</v>
      </c>
      <c r="H17196">
        <f>Adjusted_Series!H17196</f>
        <v>1</v>
      </c>
      <c r="I17196">
        <f>Adjusted_Series!I17196/Installed_capacity_init!$H$2</f>
        <v>3.5297193759485382E-2</v>
      </c>
      <c r="J17196">
        <f>Adjusted_Series!J17196</f>
        <v>3262.6868336668504</v>
      </c>
      <c r="K17196">
        <f>Adjusted_Series!K17196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Adjusted_Series!C17197</f>
        <v>0.429690241670041</v>
      </c>
      <c r="D17197">
        <f>Adjusted_Series!D17197</f>
        <v>0.26509427354260801</v>
      </c>
      <c r="E17197">
        <f>Adjusted_Series!E17197</f>
        <v>0.44008412785249701</v>
      </c>
      <c r="F17197">
        <f>Adjusted_Series!F17197</f>
        <v>1</v>
      </c>
      <c r="G17197">
        <f>Adjusted_Series!G17197</f>
        <v>1</v>
      </c>
      <c r="H17197">
        <f>Adjusted_Series!H17197</f>
        <v>1</v>
      </c>
      <c r="I17197">
        <f>Adjusted_Series!I17197/Installed_capacity_init!$H$2</f>
        <v>3.5911780734841067E-2</v>
      </c>
      <c r="J17197">
        <f>Adjusted_Series!J17197</f>
        <v>3263.9213561246702</v>
      </c>
      <c r="K17197">
        <f>Adjusted_Series!K17197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Adjusted_Series!C17198</f>
        <v>0.35487859736046501</v>
      </c>
      <c r="D17198">
        <f>Adjusted_Series!D17198</f>
        <v>0.31101820752432702</v>
      </c>
      <c r="E17198">
        <f>Adjusted_Series!E17198</f>
        <v>0.44126802098490497</v>
      </c>
      <c r="F17198">
        <f>Adjusted_Series!F17198</f>
        <v>1</v>
      </c>
      <c r="G17198">
        <f>Adjusted_Series!G17198</f>
        <v>1</v>
      </c>
      <c r="H17198">
        <f>Adjusted_Series!H17198</f>
        <v>1</v>
      </c>
      <c r="I17198">
        <f>Adjusted_Series!I17198/Installed_capacity_init!$H$2</f>
        <v>3.652156405495572E-2</v>
      </c>
      <c r="J17198">
        <f>Adjusted_Series!J17198</f>
        <v>3268.4218861941499</v>
      </c>
      <c r="K17198">
        <f>Adjusted_Series!K17198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Adjusted_Series!C17199</f>
        <v>0.31145078558614298</v>
      </c>
      <c r="D17199">
        <f>Adjusted_Series!D17199</f>
        <v>0.29069868778108099</v>
      </c>
      <c r="E17199">
        <f>Adjusted_Series!E17199</f>
        <v>0.43970463277092398</v>
      </c>
      <c r="F17199">
        <f>Adjusted_Series!F17199</f>
        <v>1</v>
      </c>
      <c r="G17199">
        <f>Adjusted_Series!G17199</f>
        <v>1</v>
      </c>
      <c r="H17199">
        <f>Adjusted_Series!H17199</f>
        <v>1</v>
      </c>
      <c r="I17199">
        <f>Adjusted_Series!I17199/Installed_capacity_init!$H$2</f>
        <v>3.6860837699384412E-2</v>
      </c>
      <c r="J17199">
        <f>Adjusted_Series!J17199</f>
        <v>3259.2862170507101</v>
      </c>
      <c r="K17199">
        <f>Adjusted_Series!K17199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Adjusted_Series!C17200</f>
        <v>0.27406432684866899</v>
      </c>
      <c r="D17200">
        <f>Adjusted_Series!D17200</f>
        <v>0.27462851441935199</v>
      </c>
      <c r="E17200">
        <f>Adjusted_Series!E17200</f>
        <v>0.44006895382567202</v>
      </c>
      <c r="F17200">
        <f>Adjusted_Series!F17200</f>
        <v>1</v>
      </c>
      <c r="G17200">
        <f>Adjusted_Series!G17200</f>
        <v>1</v>
      </c>
      <c r="H17200">
        <f>Adjusted_Series!H17200</f>
        <v>1</v>
      </c>
      <c r="I17200">
        <f>Adjusted_Series!I17200/Installed_capacity_init!$H$2</f>
        <v>3.7310595089484956E-2</v>
      </c>
      <c r="J17200">
        <f>Adjusted_Series!J17200</f>
        <v>3248.9488549976204</v>
      </c>
      <c r="K17200">
        <f>Adjusted_Series!K17200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Adjusted_Series!C17201</f>
        <v>0.218957555128628</v>
      </c>
      <c r="D17201">
        <f>Adjusted_Series!D17201</f>
        <v>0.26259554819084602</v>
      </c>
      <c r="E17201">
        <f>Adjusted_Series!E17201</f>
        <v>0.44101982877965101</v>
      </c>
      <c r="F17201">
        <f>Adjusted_Series!F17201</f>
        <v>1</v>
      </c>
      <c r="G17201">
        <f>Adjusted_Series!G17201</f>
        <v>1</v>
      </c>
      <c r="H17201">
        <f>Adjusted_Series!H17201</f>
        <v>1</v>
      </c>
      <c r="I17201">
        <f>Adjusted_Series!I17201/Installed_capacity_init!$H$2</f>
        <v>3.7756119457287095E-2</v>
      </c>
      <c r="J17201">
        <f>Adjusted_Series!J17201</f>
        <v>3242.8793443392601</v>
      </c>
      <c r="K17201">
        <f>Adjusted_Series!K17201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Adjusted_Series!C17202</f>
        <v>3.2291643399386498E-2</v>
      </c>
      <c r="D17202">
        <f>Adjusted_Series!D17202</f>
        <v>0.239197625484566</v>
      </c>
      <c r="E17202">
        <f>Adjusted_Series!E17202</f>
        <v>0.45270275576859198</v>
      </c>
      <c r="F17202">
        <f>Adjusted_Series!F17202</f>
        <v>1</v>
      </c>
      <c r="G17202">
        <f>Adjusted_Series!G17202</f>
        <v>1</v>
      </c>
      <c r="H17202">
        <f>Adjusted_Series!H17202</f>
        <v>1</v>
      </c>
      <c r="I17202">
        <f>Adjusted_Series!I17202/Installed_capacity_init!$H$2</f>
        <v>3.6589911667240356E-2</v>
      </c>
      <c r="J17202">
        <f>Adjusted_Series!J17202</f>
        <v>3186.36179302965</v>
      </c>
      <c r="K17202">
        <f>Adjusted_Series!K1720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Adjusted_Series!C17203</f>
        <v>1.0676370771820301E-3</v>
      </c>
      <c r="D17203">
        <f>Adjusted_Series!D17203</f>
        <v>0.221346943257446</v>
      </c>
      <c r="E17203">
        <f>Adjusted_Series!E17203</f>
        <v>0.46599742668719701</v>
      </c>
      <c r="F17203">
        <f>Adjusted_Series!F17203</f>
        <v>1</v>
      </c>
      <c r="G17203">
        <f>Adjusted_Series!G17203</f>
        <v>1</v>
      </c>
      <c r="H17203">
        <f>Adjusted_Series!H17203</f>
        <v>1</v>
      </c>
      <c r="I17203">
        <f>Adjusted_Series!I17203/Installed_capacity_init!$H$2</f>
        <v>3.5465613682814125E-2</v>
      </c>
      <c r="J17203">
        <f>Adjusted_Series!J17203</f>
        <v>3139.5756989449501</v>
      </c>
      <c r="K17203">
        <f>Adjusted_Series!K17203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Adjusted_Series!C17204</f>
        <v>0</v>
      </c>
      <c r="D17204">
        <f>Adjusted_Series!D17204</f>
        <v>0.20887953352230401</v>
      </c>
      <c r="E17204">
        <f>Adjusted_Series!E17204</f>
        <v>0.47923826897010902</v>
      </c>
      <c r="F17204">
        <f>Adjusted_Series!F17204</f>
        <v>1</v>
      </c>
      <c r="G17204">
        <f>Adjusted_Series!G17204</f>
        <v>1</v>
      </c>
      <c r="H17204">
        <f>Adjusted_Series!H17204</f>
        <v>1</v>
      </c>
      <c r="I17204">
        <f>Adjusted_Series!I17204/Installed_capacity_init!$H$2</f>
        <v>3.4347245437144569E-2</v>
      </c>
      <c r="J17204">
        <f>Adjusted_Series!J17204</f>
        <v>3095.6417648050101</v>
      </c>
      <c r="K17204">
        <f>Adjusted_Series!K17204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Adjusted_Series!C17205</f>
        <v>0</v>
      </c>
      <c r="D17205">
        <f>Adjusted_Series!D17205</f>
        <v>0.20359805407683901</v>
      </c>
      <c r="E17205">
        <f>Adjusted_Series!E17205</f>
        <v>0.49369720846554199</v>
      </c>
      <c r="F17205">
        <f>Adjusted_Series!F17205</f>
        <v>1</v>
      </c>
      <c r="G17205">
        <f>Adjusted_Series!G17205</f>
        <v>1</v>
      </c>
      <c r="H17205">
        <f>Adjusted_Series!H17205</f>
        <v>1</v>
      </c>
      <c r="I17205">
        <f>Adjusted_Series!I17205/Installed_capacity_init!$H$2</f>
        <v>3.3331932816527618E-2</v>
      </c>
      <c r="J17205">
        <f>Adjusted_Series!J17205</f>
        <v>3058.2263760731798</v>
      </c>
      <c r="K17205">
        <f>Adjusted_Series!K17205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Adjusted_Series!C17206</f>
        <v>0</v>
      </c>
      <c r="D17206">
        <f>Adjusted_Series!D17206</f>
        <v>0.20094108938882499</v>
      </c>
      <c r="E17206">
        <f>Adjusted_Series!E17206</f>
        <v>0.50790742716080195</v>
      </c>
      <c r="F17206">
        <f>Adjusted_Series!F17206</f>
        <v>1</v>
      </c>
      <c r="G17206">
        <f>Adjusted_Series!G17206</f>
        <v>1</v>
      </c>
      <c r="H17206">
        <f>Adjusted_Series!H17206</f>
        <v>1</v>
      </c>
      <c r="I17206">
        <f>Adjusted_Series!I17206/Installed_capacity_init!$H$2</f>
        <v>3.2370318537743158E-2</v>
      </c>
      <c r="J17206">
        <f>Adjusted_Series!J17206</f>
        <v>3030.6939866303301</v>
      </c>
      <c r="K17206">
        <f>Adjusted_Series!K17206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Adjusted_Series!C17207</f>
        <v>0</v>
      </c>
      <c r="D17207">
        <f>Adjusted_Series!D17207</f>
        <v>0.201062446162798</v>
      </c>
      <c r="E17207">
        <f>Adjusted_Series!E17207</f>
        <v>0.52179477118530004</v>
      </c>
      <c r="F17207">
        <f>Adjusted_Series!F17207</f>
        <v>1</v>
      </c>
      <c r="G17207">
        <f>Adjusted_Series!G17207</f>
        <v>1</v>
      </c>
      <c r="H17207">
        <f>Adjusted_Series!H17207</f>
        <v>1</v>
      </c>
      <c r="I17207">
        <f>Adjusted_Series!I17207/Installed_capacity_init!$H$2</f>
        <v>3.1407070984664033E-2</v>
      </c>
      <c r="J17207">
        <f>Adjusted_Series!J17207</f>
        <v>3000.2746864028704</v>
      </c>
      <c r="K17207">
        <f>Adjusted_Series!K17207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Adjusted_Series!C17208</f>
        <v>0</v>
      </c>
      <c r="D17208">
        <f>Adjusted_Series!D17208</f>
        <v>0.199078070592798</v>
      </c>
      <c r="E17208">
        <f>Adjusted_Series!E17208</f>
        <v>0.52751694160853801</v>
      </c>
      <c r="F17208">
        <f>Adjusted_Series!F17208</f>
        <v>1</v>
      </c>
      <c r="G17208">
        <f>Adjusted_Series!G17208</f>
        <v>1</v>
      </c>
      <c r="H17208">
        <f>Adjusted_Series!H17208</f>
        <v>1</v>
      </c>
      <c r="I17208">
        <f>Adjusted_Series!I17208/Installed_capacity_init!$H$2</f>
        <v>3.1528135829570626E-2</v>
      </c>
      <c r="J17208">
        <f>Adjusted_Series!J17208</f>
        <v>3012.72821451966</v>
      </c>
      <c r="K17208">
        <f>Adjusted_Series!K17208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Adjusted_Series!C17209</f>
        <v>0</v>
      </c>
      <c r="D17209">
        <f>Adjusted_Series!D17209</f>
        <v>0.199614153079815</v>
      </c>
      <c r="E17209">
        <f>Adjusted_Series!E17209</f>
        <v>0.53213895968398395</v>
      </c>
      <c r="F17209">
        <f>Adjusted_Series!F17209</f>
        <v>1</v>
      </c>
      <c r="G17209">
        <f>Adjusted_Series!G17209</f>
        <v>1</v>
      </c>
      <c r="H17209">
        <f>Adjusted_Series!H17209</f>
        <v>1</v>
      </c>
      <c r="I17209">
        <f>Adjusted_Series!I17209/Installed_capacity_init!$H$2</f>
        <v>3.1682407738890618E-2</v>
      </c>
      <c r="J17209">
        <f>Adjusted_Series!J17209</f>
        <v>3020.6514883986201</v>
      </c>
      <c r="K17209">
        <f>Adjusted_Series!K17209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Adjusted_Series!C17210</f>
        <v>0</v>
      </c>
      <c r="D17210">
        <f>Adjusted_Series!D17210</f>
        <v>5.8864716447618003E-2</v>
      </c>
      <c r="E17210">
        <f>Adjusted_Series!E17210</f>
        <v>0.68902634775270899</v>
      </c>
      <c r="F17210">
        <f>Adjusted_Series!F17210</f>
        <v>1</v>
      </c>
      <c r="G17210">
        <f>Adjusted_Series!G17210</f>
        <v>1</v>
      </c>
      <c r="H17210">
        <f>Adjusted_Series!H17210</f>
        <v>1</v>
      </c>
      <c r="I17210">
        <f>Adjusted_Series!I17210/Installed_capacity_init!$H$2</f>
        <v>2.6408826608826878E-2</v>
      </c>
      <c r="J17210">
        <f>Adjusted_Series!J17210</f>
        <v>2386.1085900354501</v>
      </c>
      <c r="K17210">
        <f>Adjusted_Series!K17210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Adjusted_Series!C17211</f>
        <v>0</v>
      </c>
      <c r="D17211">
        <f>Adjusted_Series!D17211</f>
        <v>5.6871658177230298E-2</v>
      </c>
      <c r="E17211">
        <f>Adjusted_Series!E17211</f>
        <v>0.68833399261251604</v>
      </c>
      <c r="F17211">
        <f>Adjusted_Series!F17211</f>
        <v>1</v>
      </c>
      <c r="G17211">
        <f>Adjusted_Series!G17211</f>
        <v>1</v>
      </c>
      <c r="H17211">
        <f>Adjusted_Series!H17211</f>
        <v>1</v>
      </c>
      <c r="I17211">
        <f>Adjusted_Series!I17211/Installed_capacity_init!$H$2</f>
        <v>2.6427768630913649E-2</v>
      </c>
      <c r="J17211">
        <f>Adjusted_Series!J17211</f>
        <v>2380.3178612597098</v>
      </c>
      <c r="K17211">
        <f>Adjusted_Series!K17211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Adjusted_Series!C17212</f>
        <v>0</v>
      </c>
      <c r="D17212">
        <f>Adjusted_Series!D17212</f>
        <v>5.55835360257547E-2</v>
      </c>
      <c r="E17212">
        <f>Adjusted_Series!E17212</f>
        <v>0.68356364771074896</v>
      </c>
      <c r="F17212">
        <f>Adjusted_Series!F17212</f>
        <v>1</v>
      </c>
      <c r="G17212">
        <f>Adjusted_Series!G17212</f>
        <v>1</v>
      </c>
      <c r="H17212">
        <f>Adjusted_Series!H17212</f>
        <v>1</v>
      </c>
      <c r="I17212">
        <f>Adjusted_Series!I17212/Installed_capacity_init!$H$2</f>
        <v>2.6296815960590258E-2</v>
      </c>
      <c r="J17212">
        <f>Adjusted_Series!J17212</f>
        <v>2376.8767382854203</v>
      </c>
      <c r="K17212">
        <f>Adjusted_Series!K1721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Adjusted_Series!C17213</f>
        <v>0</v>
      </c>
      <c r="D17213">
        <f>Adjusted_Series!D17213</f>
        <v>5.5010068797191697E-2</v>
      </c>
      <c r="E17213">
        <f>Adjusted_Series!E17213</f>
        <v>0.67556516011896295</v>
      </c>
      <c r="F17213">
        <f>Adjusted_Series!F17213</f>
        <v>1</v>
      </c>
      <c r="G17213">
        <f>Adjusted_Series!G17213</f>
        <v>1</v>
      </c>
      <c r="H17213">
        <f>Adjusted_Series!H17213</f>
        <v>1</v>
      </c>
      <c r="I17213">
        <f>Adjusted_Series!I17213/Installed_capacity_init!$H$2</f>
        <v>2.6098779133788882E-2</v>
      </c>
      <c r="J17213">
        <f>Adjusted_Series!J17213</f>
        <v>2374.4749580319203</v>
      </c>
      <c r="K17213">
        <f>Adjusted_Series!K17213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Adjusted_Series!C17214</f>
        <v>0</v>
      </c>
      <c r="D17214">
        <f>Adjusted_Series!D17214</f>
        <v>5.4311582724344901E-2</v>
      </c>
      <c r="E17214">
        <f>Adjusted_Series!E17214</f>
        <v>0.67634506125830396</v>
      </c>
      <c r="F17214">
        <f>Adjusted_Series!F17214</f>
        <v>1</v>
      </c>
      <c r="G17214">
        <f>Adjusted_Series!G17214</f>
        <v>1</v>
      </c>
      <c r="H17214">
        <f>Adjusted_Series!H17214</f>
        <v>1</v>
      </c>
      <c r="I17214">
        <f>Adjusted_Series!I17214/Installed_capacity_init!$H$2</f>
        <v>2.6044334103702702E-2</v>
      </c>
      <c r="J17214">
        <f>Adjusted_Series!J17214</f>
        <v>2382.1177791015803</v>
      </c>
      <c r="K17214">
        <f>Adjusted_Series!K17214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Adjusted_Series!C17215</f>
        <v>0</v>
      </c>
      <c r="D17215">
        <f>Adjusted_Series!D17215</f>
        <v>5.4176036690356297E-2</v>
      </c>
      <c r="E17215">
        <f>Adjusted_Series!E17215</f>
        <v>0.67588321614486302</v>
      </c>
      <c r="F17215">
        <f>Adjusted_Series!F17215</f>
        <v>1</v>
      </c>
      <c r="G17215">
        <f>Adjusted_Series!G17215</f>
        <v>1</v>
      </c>
      <c r="H17215">
        <f>Adjusted_Series!H17215</f>
        <v>1</v>
      </c>
      <c r="I17215">
        <f>Adjusted_Series!I17215/Installed_capacity_init!$H$2</f>
        <v>2.5984684159975093E-2</v>
      </c>
      <c r="J17215">
        <f>Adjusted_Series!J17215</f>
        <v>2391.3551409752499</v>
      </c>
      <c r="K17215">
        <f>Adjusted_Series!K17215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Adjusted_Series!C17216</f>
        <v>4.4104121565275801E-2</v>
      </c>
      <c r="D17216">
        <f>Adjusted_Series!D17216</f>
        <v>5.4649641589057503E-2</v>
      </c>
      <c r="E17216">
        <f>Adjusted_Series!E17216</f>
        <v>0.67209507587247697</v>
      </c>
      <c r="F17216">
        <f>Adjusted_Series!F17216</f>
        <v>1</v>
      </c>
      <c r="G17216">
        <f>Adjusted_Series!G17216</f>
        <v>1</v>
      </c>
      <c r="H17216">
        <f>Adjusted_Series!H17216</f>
        <v>1</v>
      </c>
      <c r="I17216">
        <f>Adjusted_Series!I17216/Installed_capacity_init!$H$2</f>
        <v>2.5922084845216044E-2</v>
      </c>
      <c r="J17216">
        <f>Adjusted_Series!J17216</f>
        <v>2396.05910546214</v>
      </c>
      <c r="K17216">
        <f>Adjusted_Series!K17216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Adjusted_Series!C17217</f>
        <v>0.225848522691423</v>
      </c>
      <c r="D17217">
        <f>Adjusted_Series!D17217</f>
        <v>5.3939906274633603E-2</v>
      </c>
      <c r="E17217">
        <f>Adjusted_Series!E17217</f>
        <v>0.67521930143438702</v>
      </c>
      <c r="F17217">
        <f>Adjusted_Series!F17217</f>
        <v>1</v>
      </c>
      <c r="G17217">
        <f>Adjusted_Series!G17217</f>
        <v>1</v>
      </c>
      <c r="H17217">
        <f>Adjusted_Series!H17217</f>
        <v>1</v>
      </c>
      <c r="I17217">
        <f>Adjusted_Series!I17217/Installed_capacity_init!$H$2</f>
        <v>2.5970100192741458E-2</v>
      </c>
      <c r="J17217">
        <f>Adjusted_Series!J17217</f>
        <v>2399.2154624908603</v>
      </c>
      <c r="K17217">
        <f>Adjusted_Series!K17217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Adjusted_Series!C17218</f>
        <v>0.22565664523252699</v>
      </c>
      <c r="D17218">
        <f>Adjusted_Series!D17218</f>
        <v>5.4683458892042097E-2</v>
      </c>
      <c r="E17218">
        <f>Adjusted_Series!E17218</f>
        <v>0.67683243575327001</v>
      </c>
      <c r="F17218">
        <f>Adjusted_Series!F17218</f>
        <v>1</v>
      </c>
      <c r="G17218">
        <f>Adjusted_Series!G17218</f>
        <v>1</v>
      </c>
      <c r="H17218">
        <f>Adjusted_Series!H17218</f>
        <v>1</v>
      </c>
      <c r="I17218">
        <f>Adjusted_Series!I17218/Installed_capacity_init!$H$2</f>
        <v>2.6125060078912209E-2</v>
      </c>
      <c r="J17218">
        <f>Adjusted_Series!J17218</f>
        <v>2398.0387285489501</v>
      </c>
      <c r="K17218">
        <f>Adjusted_Series!K17218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Adjusted_Series!C17219</f>
        <v>0.279653452704137</v>
      </c>
      <c r="D17219">
        <f>Adjusted_Series!D17219</f>
        <v>5.6899205343632603E-2</v>
      </c>
      <c r="E17219">
        <f>Adjusted_Series!E17219</f>
        <v>0.67471503095077701</v>
      </c>
      <c r="F17219">
        <f>Adjusted_Series!F17219</f>
        <v>1</v>
      </c>
      <c r="G17219">
        <f>Adjusted_Series!G17219</f>
        <v>1</v>
      </c>
      <c r="H17219">
        <f>Adjusted_Series!H17219</f>
        <v>1</v>
      </c>
      <c r="I17219">
        <f>Adjusted_Series!I17219/Installed_capacity_init!$H$2</f>
        <v>2.6311815523152392E-2</v>
      </c>
      <c r="J17219">
        <f>Adjusted_Series!J17219</f>
        <v>2396.0615269831301</v>
      </c>
      <c r="K17219">
        <f>Adjusted_Series!K17219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Adjusted_Series!C17220</f>
        <v>0.36180983781077602</v>
      </c>
      <c r="D17220">
        <f>Adjusted_Series!D17220</f>
        <v>6.4430542618289899E-2</v>
      </c>
      <c r="E17220">
        <f>Adjusted_Series!E17220</f>
        <v>0.67933772582184304</v>
      </c>
      <c r="F17220">
        <f>Adjusted_Series!F17220</f>
        <v>1</v>
      </c>
      <c r="G17220">
        <f>Adjusted_Series!G17220</f>
        <v>1</v>
      </c>
      <c r="H17220">
        <f>Adjusted_Series!H17220</f>
        <v>1</v>
      </c>
      <c r="I17220">
        <f>Adjusted_Series!I17220/Installed_capacity_init!$H$2</f>
        <v>2.6967436253235423E-2</v>
      </c>
      <c r="J17220">
        <f>Adjusted_Series!J17220</f>
        <v>2412.7102188263798</v>
      </c>
      <c r="K17220">
        <f>Adjusted_Series!K17220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Adjusted_Series!C17221</f>
        <v>0.36317368088971402</v>
      </c>
      <c r="D17221">
        <f>Adjusted_Series!D17221</f>
        <v>7.4965967122496993E-2</v>
      </c>
      <c r="E17221">
        <f>Adjusted_Series!E17221</f>
        <v>0.68321172445755796</v>
      </c>
      <c r="F17221">
        <f>Adjusted_Series!F17221</f>
        <v>1</v>
      </c>
      <c r="G17221">
        <f>Adjusted_Series!G17221</f>
        <v>1</v>
      </c>
      <c r="H17221">
        <f>Adjusted_Series!H17221</f>
        <v>1</v>
      </c>
      <c r="I17221">
        <f>Adjusted_Series!I17221/Installed_capacity_init!$H$2</f>
        <v>2.7624644538785315E-2</v>
      </c>
      <c r="J17221">
        <f>Adjusted_Series!J17221</f>
        <v>2426.12348414587</v>
      </c>
      <c r="K17221">
        <f>Adjusted_Series!K17221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Adjusted_Series!C17222</f>
        <v>0.290172836244393</v>
      </c>
      <c r="D17222">
        <f>Adjusted_Series!D17222</f>
        <v>8.8777304264820195E-2</v>
      </c>
      <c r="E17222">
        <f>Adjusted_Series!E17222</f>
        <v>0.68407523794757097</v>
      </c>
      <c r="F17222">
        <f>Adjusted_Series!F17222</f>
        <v>1</v>
      </c>
      <c r="G17222">
        <f>Adjusted_Series!G17222</f>
        <v>1</v>
      </c>
      <c r="H17222">
        <f>Adjusted_Series!H17222</f>
        <v>1</v>
      </c>
      <c r="I17222">
        <f>Adjusted_Series!I17222/Installed_capacity_init!$H$2</f>
        <v>2.8296239219649928E-2</v>
      </c>
      <c r="J17222">
        <f>Adjusted_Series!J17222</f>
        <v>2443.9146174185198</v>
      </c>
      <c r="K17222">
        <f>Adjusted_Series!K1722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Adjusted_Series!C17223</f>
        <v>0.245444059959845</v>
      </c>
      <c r="D17223">
        <f>Adjusted_Series!D17223</f>
        <v>8.0792839823348894E-2</v>
      </c>
      <c r="E17223">
        <f>Adjusted_Series!E17223</f>
        <v>0.70020746748691898</v>
      </c>
      <c r="F17223">
        <f>Adjusted_Series!F17223</f>
        <v>1</v>
      </c>
      <c r="G17223">
        <f>Adjusted_Series!G17223</f>
        <v>1</v>
      </c>
      <c r="H17223">
        <f>Adjusted_Series!H17223</f>
        <v>1</v>
      </c>
      <c r="I17223">
        <f>Adjusted_Series!I17223/Installed_capacity_init!$H$2</f>
        <v>2.8825889107820163E-2</v>
      </c>
      <c r="J17223">
        <f>Adjusted_Series!J17223</f>
        <v>2461.5088792357901</v>
      </c>
      <c r="K17223">
        <f>Adjusted_Series!K17223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Adjusted_Series!C17224</f>
        <v>0.21310775669186699</v>
      </c>
      <c r="D17224">
        <f>Adjusted_Series!D17224</f>
        <v>7.4552884441328293E-2</v>
      </c>
      <c r="E17224">
        <f>Adjusted_Series!E17224</f>
        <v>0.71332760160320396</v>
      </c>
      <c r="F17224">
        <f>Adjusted_Series!F17224</f>
        <v>1</v>
      </c>
      <c r="G17224">
        <f>Adjusted_Series!G17224</f>
        <v>1</v>
      </c>
      <c r="H17224">
        <f>Adjusted_Series!H17224</f>
        <v>1</v>
      </c>
      <c r="I17224">
        <f>Adjusted_Series!I17224/Installed_capacity_init!$H$2</f>
        <v>2.9320177520969232E-2</v>
      </c>
      <c r="J17224">
        <f>Adjusted_Series!J17224</f>
        <v>2473.8346809958898</v>
      </c>
      <c r="K17224">
        <f>Adjusted_Series!K17224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Adjusted_Series!C17225</f>
        <v>0.188689426299152</v>
      </c>
      <c r="D17225">
        <f>Adjusted_Series!D17225</f>
        <v>6.9907274261764005E-2</v>
      </c>
      <c r="E17225">
        <f>Adjusted_Series!E17225</f>
        <v>0.71930816482404003</v>
      </c>
      <c r="F17225">
        <f>Adjusted_Series!F17225</f>
        <v>1</v>
      </c>
      <c r="G17225">
        <f>Adjusted_Series!G17225</f>
        <v>1</v>
      </c>
      <c r="H17225">
        <f>Adjusted_Series!H17225</f>
        <v>1</v>
      </c>
      <c r="I17225">
        <f>Adjusted_Series!I17225/Installed_capacity_init!$H$2</f>
        <v>2.9811231362254633E-2</v>
      </c>
      <c r="J17225">
        <f>Adjusted_Series!J17225</f>
        <v>2490.47134366726</v>
      </c>
      <c r="K17225">
        <f>Adjusted_Series!K17225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Adjusted_Series!C17226</f>
        <v>6.6095585053450702E-3</v>
      </c>
      <c r="D17226">
        <f>Adjusted_Series!D17226</f>
        <v>6.2896080791404796E-2</v>
      </c>
      <c r="E17226">
        <f>Adjusted_Series!E17226</f>
        <v>0.727745438819829</v>
      </c>
      <c r="F17226">
        <f>Adjusted_Series!F17226</f>
        <v>1</v>
      </c>
      <c r="G17226">
        <f>Adjusted_Series!G17226</f>
        <v>1</v>
      </c>
      <c r="H17226">
        <f>Adjusted_Series!H17226</f>
        <v>1</v>
      </c>
      <c r="I17226">
        <f>Adjusted_Series!I17226/Installed_capacity_init!$H$2</f>
        <v>2.9660538801812849E-2</v>
      </c>
      <c r="J17226">
        <f>Adjusted_Series!J17226</f>
        <v>2495.6769087020398</v>
      </c>
      <c r="K17226">
        <f>Adjusted_Series!K17226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Adjusted_Series!C17227</f>
        <v>1.6347384113967901E-3</v>
      </c>
      <c r="D17227">
        <f>Adjusted_Series!D17227</f>
        <v>5.7891310295899799E-2</v>
      </c>
      <c r="E17227">
        <f>Adjusted_Series!E17227</f>
        <v>0.73014157356031095</v>
      </c>
      <c r="F17227">
        <f>Adjusted_Series!F17227</f>
        <v>1</v>
      </c>
      <c r="G17227">
        <f>Adjusted_Series!G17227</f>
        <v>1</v>
      </c>
      <c r="H17227">
        <f>Adjusted_Series!H17227</f>
        <v>1</v>
      </c>
      <c r="I17227">
        <f>Adjusted_Series!I17227/Installed_capacity_init!$H$2</f>
        <v>2.9504526273398266E-2</v>
      </c>
      <c r="J17227">
        <f>Adjusted_Series!J17227</f>
        <v>2502.2861095337403</v>
      </c>
      <c r="K17227">
        <f>Adjusted_Series!K17227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Adjusted_Series!C17228</f>
        <v>0</v>
      </c>
      <c r="D17228">
        <f>Adjusted_Series!D17228</f>
        <v>5.4927633902797597E-2</v>
      </c>
      <c r="E17228">
        <f>Adjusted_Series!E17228</f>
        <v>0.72640630786626903</v>
      </c>
      <c r="F17228">
        <f>Adjusted_Series!F17228</f>
        <v>1</v>
      </c>
      <c r="G17228">
        <f>Adjusted_Series!G17228</f>
        <v>1</v>
      </c>
      <c r="H17228">
        <f>Adjusted_Series!H17228</f>
        <v>1</v>
      </c>
      <c r="I17228">
        <f>Adjusted_Series!I17228/Installed_capacity_init!$H$2</f>
        <v>2.9336321927654087E-2</v>
      </c>
      <c r="J17228">
        <f>Adjusted_Series!J17228</f>
        <v>2510.9258632435199</v>
      </c>
      <c r="K17228">
        <f>Adjusted_Series!K17228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Adjusted_Series!C17229</f>
        <v>0</v>
      </c>
      <c r="D17229">
        <f>Adjusted_Series!D17229</f>
        <v>5.6053362115326501E-2</v>
      </c>
      <c r="E17229">
        <f>Adjusted_Series!E17229</f>
        <v>0.72466562231996001</v>
      </c>
      <c r="F17229">
        <f>Adjusted_Series!F17229</f>
        <v>1</v>
      </c>
      <c r="G17229">
        <f>Adjusted_Series!G17229</f>
        <v>1</v>
      </c>
      <c r="H17229">
        <f>Adjusted_Series!H17229</f>
        <v>1</v>
      </c>
      <c r="I17229">
        <f>Adjusted_Series!I17229/Installed_capacity_init!$H$2</f>
        <v>2.9226829875844639E-2</v>
      </c>
      <c r="J17229">
        <f>Adjusted_Series!J17229</f>
        <v>2517.8800897792999</v>
      </c>
      <c r="K17229">
        <f>Adjusted_Series!K17229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Adjusted_Series!C17230</f>
        <v>0</v>
      </c>
      <c r="D17230">
        <f>Adjusted_Series!D17230</f>
        <v>5.8042263156085502E-2</v>
      </c>
      <c r="E17230">
        <f>Adjusted_Series!E17230</f>
        <v>0.71833520881993296</v>
      </c>
      <c r="F17230">
        <f>Adjusted_Series!F17230</f>
        <v>1</v>
      </c>
      <c r="G17230">
        <f>Adjusted_Series!G17230</f>
        <v>1</v>
      </c>
      <c r="H17230">
        <f>Adjusted_Series!H17230</f>
        <v>1</v>
      </c>
      <c r="I17230">
        <f>Adjusted_Series!I17230/Installed_capacity_init!$H$2</f>
        <v>2.9270255042551506E-2</v>
      </c>
      <c r="J17230">
        <f>Adjusted_Series!J17230</f>
        <v>2532.8286640035199</v>
      </c>
      <c r="K17230">
        <f>Adjusted_Series!K17230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Adjusted_Series!C17231</f>
        <v>0</v>
      </c>
      <c r="D17231">
        <f>Adjusted_Series!D17231</f>
        <v>6.0972002472210102E-2</v>
      </c>
      <c r="E17231">
        <f>Adjusted_Series!E17231</f>
        <v>0.70582125055924305</v>
      </c>
      <c r="F17231">
        <f>Adjusted_Series!F17231</f>
        <v>1</v>
      </c>
      <c r="G17231">
        <f>Adjusted_Series!G17231</f>
        <v>1</v>
      </c>
      <c r="H17231">
        <f>Adjusted_Series!H17231</f>
        <v>1</v>
      </c>
      <c r="I17231">
        <f>Adjusted_Series!I17231/Installed_capacity_init!$H$2</f>
        <v>2.9337913338273409E-2</v>
      </c>
      <c r="J17231">
        <f>Adjusted_Series!J17231</f>
        <v>2544.64533389292</v>
      </c>
      <c r="K17231">
        <f>Adjusted_Series!K17231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Adjusted_Series!C17232</f>
        <v>0</v>
      </c>
      <c r="D17232">
        <f>Adjusted_Series!D17232</f>
        <v>5.9903571170188102E-2</v>
      </c>
      <c r="E17232">
        <f>Adjusted_Series!E17232</f>
        <v>0.70487454968113705</v>
      </c>
      <c r="F17232">
        <f>Adjusted_Series!F17232</f>
        <v>1</v>
      </c>
      <c r="G17232">
        <f>Adjusted_Series!G17232</f>
        <v>1</v>
      </c>
      <c r="H17232">
        <f>Adjusted_Series!H17232</f>
        <v>1</v>
      </c>
      <c r="I17232">
        <f>Adjusted_Series!I17232/Installed_capacity_init!$H$2</f>
        <v>3.0485592507899797E-2</v>
      </c>
      <c r="J17232">
        <f>Adjusted_Series!J17232</f>
        <v>2602.8011500596604</v>
      </c>
      <c r="K17232">
        <f>Adjusted_Series!K1723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Adjusted_Series!C17233</f>
        <v>0</v>
      </c>
      <c r="D17233">
        <f>Adjusted_Series!D17233</f>
        <v>6.01762756786835E-2</v>
      </c>
      <c r="E17233">
        <f>Adjusted_Series!E17233</f>
        <v>0.69775295233983803</v>
      </c>
      <c r="F17233">
        <f>Adjusted_Series!F17233</f>
        <v>1</v>
      </c>
      <c r="G17233">
        <f>Adjusted_Series!G17233</f>
        <v>1</v>
      </c>
      <c r="H17233">
        <f>Adjusted_Series!H17233</f>
        <v>1</v>
      </c>
      <c r="I17233">
        <f>Adjusted_Series!I17233/Installed_capacity_init!$H$2</f>
        <v>3.1672529839098844E-2</v>
      </c>
      <c r="J17233">
        <f>Adjusted_Series!J17233</f>
        <v>2667.14090730625</v>
      </c>
      <c r="K17233">
        <f>Adjusted_Series!K17233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Adjusted_Series!C17234</f>
        <v>0</v>
      </c>
      <c r="D17234">
        <f>Adjusted_Series!D17234</f>
        <v>0.215986580309564</v>
      </c>
      <c r="E17234">
        <f>Adjusted_Series!E17234</f>
        <v>0.81850173155999295</v>
      </c>
      <c r="F17234">
        <f>Adjusted_Series!F17234</f>
        <v>1</v>
      </c>
      <c r="G17234">
        <f>Adjusted_Series!G17234</f>
        <v>1</v>
      </c>
      <c r="H17234">
        <f>Adjusted_Series!H17234</f>
        <v>1</v>
      </c>
      <c r="I17234">
        <f>Adjusted_Series!I17234/Installed_capacity_init!$H$2</f>
        <v>5.5941144182142702E-2</v>
      </c>
      <c r="J17234">
        <f>Adjusted_Series!J17234</f>
        <v>5703.0813809943993</v>
      </c>
      <c r="K17234">
        <f>Adjusted_Series!K17234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Adjusted_Series!C17235</f>
        <v>0</v>
      </c>
      <c r="D17235">
        <f>Adjusted_Series!D17235</f>
        <v>0.21114835006468699</v>
      </c>
      <c r="E17235">
        <f>Adjusted_Series!E17235</f>
        <v>0.82402366290311302</v>
      </c>
      <c r="F17235">
        <f>Adjusted_Series!F17235</f>
        <v>1</v>
      </c>
      <c r="G17235">
        <f>Adjusted_Series!G17235</f>
        <v>1</v>
      </c>
      <c r="H17235">
        <f>Adjusted_Series!H17235</f>
        <v>1</v>
      </c>
      <c r="I17235">
        <f>Adjusted_Series!I17235/Installed_capacity_init!$H$2</f>
        <v>5.6158245938679414E-2</v>
      </c>
      <c r="J17235">
        <f>Adjusted_Series!J17235</f>
        <v>5708.5371433645596</v>
      </c>
      <c r="K17235">
        <f>Adjusted_Series!K17235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Adjusted_Series!C17236</f>
        <v>0</v>
      </c>
      <c r="D17236">
        <f>Adjusted_Series!D17236</f>
        <v>0.20738086353377599</v>
      </c>
      <c r="E17236">
        <f>Adjusted_Series!E17236</f>
        <v>0.82041857964192499</v>
      </c>
      <c r="F17236">
        <f>Adjusted_Series!F17236</f>
        <v>1</v>
      </c>
      <c r="G17236">
        <f>Adjusted_Series!G17236</f>
        <v>1</v>
      </c>
      <c r="H17236">
        <f>Adjusted_Series!H17236</f>
        <v>1</v>
      </c>
      <c r="I17236">
        <f>Adjusted_Series!I17236/Installed_capacity_init!$H$2</f>
        <v>5.626722289551301E-2</v>
      </c>
      <c r="J17236">
        <f>Adjusted_Series!J17236</f>
        <v>5709.0126139419008</v>
      </c>
      <c r="K17236">
        <f>Adjusted_Series!K17236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Adjusted_Series!C17237</f>
        <v>0</v>
      </c>
      <c r="D17237">
        <f>Adjusted_Series!D17237</f>
        <v>0.20405541946252601</v>
      </c>
      <c r="E17237">
        <f>Adjusted_Series!E17237</f>
        <v>0.81269380950584202</v>
      </c>
      <c r="F17237">
        <f>Adjusted_Series!F17237</f>
        <v>1</v>
      </c>
      <c r="G17237">
        <f>Adjusted_Series!G17237</f>
        <v>1</v>
      </c>
      <c r="H17237">
        <f>Adjusted_Series!H17237</f>
        <v>1</v>
      </c>
      <c r="I17237">
        <f>Adjusted_Series!I17237/Installed_capacity_init!$H$2</f>
        <v>5.6325667838376677E-2</v>
      </c>
      <c r="J17237">
        <f>Adjusted_Series!J17237</f>
        <v>5705.7435300573497</v>
      </c>
      <c r="K17237">
        <f>Adjusted_Series!K17237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Adjusted_Series!C17238</f>
        <v>0</v>
      </c>
      <c r="D17238">
        <f>Adjusted_Series!D17238</f>
        <v>0.20004667575038301</v>
      </c>
      <c r="E17238">
        <f>Adjusted_Series!E17238</f>
        <v>0.81906967371698802</v>
      </c>
      <c r="F17238">
        <f>Adjusted_Series!F17238</f>
        <v>1</v>
      </c>
      <c r="G17238">
        <f>Adjusted_Series!G17238</f>
        <v>1</v>
      </c>
      <c r="H17238">
        <f>Adjusted_Series!H17238</f>
        <v>1</v>
      </c>
      <c r="I17238">
        <f>Adjusted_Series!I17238/Installed_capacity_init!$H$2</f>
        <v>5.7644854719488617E-2</v>
      </c>
      <c r="J17238">
        <f>Adjusted_Series!J17238</f>
        <v>5811.3156226309002</v>
      </c>
      <c r="K17238">
        <f>Adjusted_Series!K17238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Adjusted_Series!C17239</f>
        <v>0</v>
      </c>
      <c r="D17239">
        <f>Adjusted_Series!D17239</f>
        <v>0.19721086268203999</v>
      </c>
      <c r="E17239">
        <f>Adjusted_Series!E17239</f>
        <v>0.81799494493923797</v>
      </c>
      <c r="F17239">
        <f>Adjusted_Series!F17239</f>
        <v>1</v>
      </c>
      <c r="G17239">
        <f>Adjusted_Series!G17239</f>
        <v>1</v>
      </c>
      <c r="H17239">
        <f>Adjusted_Series!H17239</f>
        <v>1</v>
      </c>
      <c r="I17239">
        <f>Adjusted_Series!I17239/Installed_capacity_init!$H$2</f>
        <v>5.8915489411932094E-2</v>
      </c>
      <c r="J17239">
        <f>Adjusted_Series!J17239</f>
        <v>5909.1943994678204</v>
      </c>
      <c r="K17239">
        <f>Adjusted_Series!K17239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Adjusted_Series!C17240</f>
        <v>1.8276277345663401E-2</v>
      </c>
      <c r="D17240">
        <f>Adjusted_Series!D17240</f>
        <v>0.195395343351147</v>
      </c>
      <c r="E17240">
        <f>Adjusted_Series!E17240</f>
        <v>0.81011000587009396</v>
      </c>
      <c r="F17240">
        <f>Adjusted_Series!F17240</f>
        <v>1</v>
      </c>
      <c r="G17240">
        <f>Adjusted_Series!G17240</f>
        <v>1</v>
      </c>
      <c r="H17240">
        <f>Adjusted_Series!H17240</f>
        <v>1</v>
      </c>
      <c r="I17240">
        <f>Adjusted_Series!I17240/Installed_capacity_init!$H$2</f>
        <v>6.0297477895012754E-2</v>
      </c>
      <c r="J17240">
        <f>Adjusted_Series!J17240</f>
        <v>6002.8673496746505</v>
      </c>
      <c r="K17240">
        <f>Adjusted_Series!K17240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Adjusted_Series!C17241</f>
        <v>0.181018931091011</v>
      </c>
      <c r="D17241">
        <f>Adjusted_Series!D17241</f>
        <v>0.19613004928299299</v>
      </c>
      <c r="E17241">
        <f>Adjusted_Series!E17241</f>
        <v>0.82568173224237995</v>
      </c>
      <c r="F17241">
        <f>Adjusted_Series!F17241</f>
        <v>1</v>
      </c>
      <c r="G17241">
        <f>Adjusted_Series!G17241</f>
        <v>1</v>
      </c>
      <c r="H17241">
        <f>Adjusted_Series!H17241</f>
        <v>1</v>
      </c>
      <c r="I17241">
        <f>Adjusted_Series!I17241/Installed_capacity_init!$H$2</f>
        <v>6.1753783094042752E-2</v>
      </c>
      <c r="J17241">
        <f>Adjusted_Series!J17241</f>
        <v>6086.9517729110303</v>
      </c>
      <c r="K17241">
        <f>Adjusted_Series!K17241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Adjusted_Series!C17242</f>
        <v>0.155775227070414</v>
      </c>
      <c r="D17242">
        <f>Adjusted_Series!D17242</f>
        <v>0.197224223860262</v>
      </c>
      <c r="E17242">
        <f>Adjusted_Series!E17242</f>
        <v>0.83316648526711401</v>
      </c>
      <c r="F17242">
        <f>Adjusted_Series!F17242</f>
        <v>1</v>
      </c>
      <c r="G17242">
        <f>Adjusted_Series!G17242</f>
        <v>1</v>
      </c>
      <c r="H17242">
        <f>Adjusted_Series!H17242</f>
        <v>1</v>
      </c>
      <c r="I17242">
        <f>Adjusted_Series!I17242/Installed_capacity_init!$H$2</f>
        <v>6.3337915380891549E-2</v>
      </c>
      <c r="J17242">
        <f>Adjusted_Series!J17242</f>
        <v>6169.63024681356</v>
      </c>
      <c r="K17242">
        <f>Adjusted_Series!K1724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Adjusted_Series!C17243</f>
        <v>0.203573508438362</v>
      </c>
      <c r="D17243">
        <f>Adjusted_Series!D17243</f>
        <v>0.199292457094422</v>
      </c>
      <c r="E17243">
        <f>Adjusted_Series!E17243</f>
        <v>0.83637430723299599</v>
      </c>
      <c r="F17243">
        <f>Adjusted_Series!F17243</f>
        <v>1</v>
      </c>
      <c r="G17243">
        <f>Adjusted_Series!G17243</f>
        <v>1</v>
      </c>
      <c r="H17243">
        <f>Adjusted_Series!H17243</f>
        <v>1</v>
      </c>
      <c r="I17243">
        <f>Adjusted_Series!I17243/Installed_capacity_init!$H$2</f>
        <v>6.4950191719249539E-2</v>
      </c>
      <c r="J17243">
        <f>Adjusted_Series!J17243</f>
        <v>6254.7911376614802</v>
      </c>
      <c r="K17243">
        <f>Adjusted_Series!K17243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Adjusted_Series!C17244</f>
        <v>0.27744570102220301</v>
      </c>
      <c r="D17244">
        <f>Adjusted_Series!D17244</f>
        <v>0.21470811248781899</v>
      </c>
      <c r="E17244">
        <f>Adjusted_Series!E17244</f>
        <v>0.84910549381812594</v>
      </c>
      <c r="F17244">
        <f>Adjusted_Series!F17244</f>
        <v>1</v>
      </c>
      <c r="G17244">
        <f>Adjusted_Series!G17244</f>
        <v>1</v>
      </c>
      <c r="H17244">
        <f>Adjusted_Series!H17244</f>
        <v>1</v>
      </c>
      <c r="I17244">
        <f>Adjusted_Series!I17244/Installed_capacity_init!$H$2</f>
        <v>6.4888509502408875E-2</v>
      </c>
      <c r="J17244">
        <f>Adjusted_Series!J17244</f>
        <v>6239.0760093014696</v>
      </c>
      <c r="K17244">
        <f>Adjusted_Series!K17244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Adjusted_Series!C17245</f>
        <v>0.283066260218717</v>
      </c>
      <c r="D17245">
        <f>Adjusted_Series!D17245</f>
        <v>0.233745404919594</v>
      </c>
      <c r="E17245">
        <f>Adjusted_Series!E17245</f>
        <v>0.85006824741629505</v>
      </c>
      <c r="F17245">
        <f>Adjusted_Series!F17245</f>
        <v>1</v>
      </c>
      <c r="G17245">
        <f>Adjusted_Series!G17245</f>
        <v>1</v>
      </c>
      <c r="H17245">
        <f>Adjusted_Series!H17245</f>
        <v>1</v>
      </c>
      <c r="I17245">
        <f>Adjusted_Series!I17245/Installed_capacity_init!$H$2</f>
        <v>6.4819115926758458E-2</v>
      </c>
      <c r="J17245">
        <f>Adjusted_Series!J17245</f>
        <v>6219.0721905992095</v>
      </c>
      <c r="K17245">
        <f>Adjusted_Series!K17245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Adjusted_Series!C17246</f>
        <v>0.22670452753909101</v>
      </c>
      <c r="D17246">
        <f>Adjusted_Series!D17246</f>
        <v>0.25674976010050699</v>
      </c>
      <c r="E17246">
        <f>Adjusted_Series!E17246</f>
        <v>0.84018123160264202</v>
      </c>
      <c r="F17246">
        <f>Adjusted_Series!F17246</f>
        <v>1</v>
      </c>
      <c r="G17246">
        <f>Adjusted_Series!G17246</f>
        <v>1</v>
      </c>
      <c r="H17246">
        <f>Adjusted_Series!H17246</f>
        <v>1</v>
      </c>
      <c r="I17246">
        <f>Adjusted_Series!I17246/Installed_capacity_init!$H$2</f>
        <v>6.4673177381142102E-2</v>
      </c>
      <c r="J17246">
        <f>Adjusted_Series!J17246</f>
        <v>6208.8462034934901</v>
      </c>
      <c r="K17246">
        <f>Adjusted_Series!K17246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Adjusted_Series!C17247</f>
        <v>0.19633345088745799</v>
      </c>
      <c r="D17247">
        <f>Adjusted_Series!D17247</f>
        <v>0.236164313046729</v>
      </c>
      <c r="E17247">
        <f>Adjusted_Series!E17247</f>
        <v>0.85034124541249301</v>
      </c>
      <c r="F17247">
        <f>Adjusted_Series!F17247</f>
        <v>1</v>
      </c>
      <c r="G17247">
        <f>Adjusted_Series!G17247</f>
        <v>1</v>
      </c>
      <c r="H17247">
        <f>Adjusted_Series!H17247</f>
        <v>1</v>
      </c>
      <c r="I17247">
        <f>Adjusted_Series!I17247/Installed_capacity_init!$H$2</f>
        <v>6.4469506590497105E-2</v>
      </c>
      <c r="J17247">
        <f>Adjusted_Series!J17247</f>
        <v>6210.6309654811694</v>
      </c>
      <c r="K17247">
        <f>Adjusted_Series!K17247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Adjusted_Series!C17248</f>
        <v>0.176413227302124</v>
      </c>
      <c r="D17248">
        <f>Adjusted_Series!D17248</f>
        <v>0.21829669433385601</v>
      </c>
      <c r="E17248">
        <f>Adjusted_Series!E17248</f>
        <v>0.85088010305144501</v>
      </c>
      <c r="F17248">
        <f>Adjusted_Series!F17248</f>
        <v>1</v>
      </c>
      <c r="G17248">
        <f>Adjusted_Series!G17248</f>
        <v>1</v>
      </c>
      <c r="H17248">
        <f>Adjusted_Series!H17248</f>
        <v>1</v>
      </c>
      <c r="I17248">
        <f>Adjusted_Series!I17248/Installed_capacity_init!$H$2</f>
        <v>6.4218267618376165E-2</v>
      </c>
      <c r="J17248">
        <f>Adjusted_Series!J17248</f>
        <v>6216.1254394723501</v>
      </c>
      <c r="K17248">
        <f>Adjusted_Series!K17248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Adjusted_Series!C17249</f>
        <v>0.16674993060993901</v>
      </c>
      <c r="D17249">
        <f>Adjusted_Series!D17249</f>
        <v>0.203870987006322</v>
      </c>
      <c r="E17249">
        <f>Adjusted_Series!E17249</f>
        <v>0.84110109875775596</v>
      </c>
      <c r="F17249">
        <f>Adjusted_Series!F17249</f>
        <v>1</v>
      </c>
      <c r="G17249">
        <f>Adjusted_Series!G17249</f>
        <v>1</v>
      </c>
      <c r="H17249">
        <f>Adjusted_Series!H17249</f>
        <v>1</v>
      </c>
      <c r="I17249">
        <f>Adjusted_Series!I17249/Installed_capacity_init!$H$2</f>
        <v>6.409688602769989E-2</v>
      </c>
      <c r="J17249">
        <f>Adjusted_Series!J17249</f>
        <v>6223.3710451329698</v>
      </c>
      <c r="K17249">
        <f>Adjusted_Series!K17249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Adjusted_Series!C17250</f>
        <v>6.9807826110948497E-3</v>
      </c>
      <c r="D17250">
        <f>Adjusted_Series!D17250</f>
        <v>0.18768687100641099</v>
      </c>
      <c r="E17250">
        <f>Adjusted_Series!E17250</f>
        <v>0.85513251933955003</v>
      </c>
      <c r="F17250">
        <f>Adjusted_Series!F17250</f>
        <v>1</v>
      </c>
      <c r="G17250">
        <f>Adjusted_Series!G17250</f>
        <v>1</v>
      </c>
      <c r="H17250">
        <f>Adjusted_Series!H17250</f>
        <v>1</v>
      </c>
      <c r="I17250">
        <f>Adjusted_Series!I17250/Installed_capacity_init!$H$2</f>
        <v>6.3248477193069433E-2</v>
      </c>
      <c r="J17250">
        <f>Adjusted_Series!J17250</f>
        <v>6175.2860886027702</v>
      </c>
      <c r="K17250">
        <f>Adjusted_Series!K17250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Adjusted_Series!C17251</f>
        <v>0</v>
      </c>
      <c r="D17251">
        <f>Adjusted_Series!D17251</f>
        <v>0.17463730136608299</v>
      </c>
      <c r="E17251">
        <f>Adjusted_Series!E17251</f>
        <v>0.861556474894698</v>
      </c>
      <c r="F17251">
        <f>Adjusted_Series!F17251</f>
        <v>1</v>
      </c>
      <c r="G17251">
        <f>Adjusted_Series!G17251</f>
        <v>1</v>
      </c>
      <c r="H17251">
        <f>Adjusted_Series!H17251</f>
        <v>1</v>
      </c>
      <c r="I17251">
        <f>Adjusted_Series!I17251/Installed_capacity_init!$H$2</f>
        <v>6.239330504946404E-2</v>
      </c>
      <c r="J17251">
        <f>Adjusted_Series!J17251</f>
        <v>6132.0922395221496</v>
      </c>
      <c r="K17251">
        <f>Adjusted_Series!K17251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Adjusted_Series!C17252</f>
        <v>0</v>
      </c>
      <c r="D17252">
        <f>Adjusted_Series!D17252</f>
        <v>0.165607964353681</v>
      </c>
      <c r="E17252">
        <f>Adjusted_Series!E17252</f>
        <v>0.85865944324579002</v>
      </c>
      <c r="F17252">
        <f>Adjusted_Series!F17252</f>
        <v>1</v>
      </c>
      <c r="G17252">
        <f>Adjusted_Series!G17252</f>
        <v>1</v>
      </c>
      <c r="H17252">
        <f>Adjusted_Series!H17252</f>
        <v>1</v>
      </c>
      <c r="I17252">
        <f>Adjusted_Series!I17252/Installed_capacity_init!$H$2</f>
        <v>6.1515602346075719E-2</v>
      </c>
      <c r="J17252">
        <f>Adjusted_Series!J17252</f>
        <v>6088.8615863552404</v>
      </c>
      <c r="K17252">
        <f>Adjusted_Series!K1725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Adjusted_Series!C17253</f>
        <v>0</v>
      </c>
      <c r="D17253">
        <f>Adjusted_Series!D17253</f>
        <v>0.16467071110175499</v>
      </c>
      <c r="E17253">
        <f>Adjusted_Series!E17253</f>
        <v>0.87044428798782603</v>
      </c>
      <c r="F17253">
        <f>Adjusted_Series!F17253</f>
        <v>1</v>
      </c>
      <c r="G17253">
        <f>Adjusted_Series!G17253</f>
        <v>1</v>
      </c>
      <c r="H17253">
        <f>Adjusted_Series!H17253</f>
        <v>1</v>
      </c>
      <c r="I17253">
        <f>Adjusted_Series!I17253/Installed_capacity_init!$H$2</f>
        <v>6.0532687316762701E-2</v>
      </c>
      <c r="J17253">
        <f>Adjusted_Series!J17253</f>
        <v>6042.5799004562305</v>
      </c>
      <c r="K17253">
        <f>Adjusted_Series!K17253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Adjusted_Series!C17254</f>
        <v>0</v>
      </c>
      <c r="D17254">
        <f>Adjusted_Series!D17254</f>
        <v>0.16570148917754099</v>
      </c>
      <c r="E17254">
        <f>Adjusted_Series!E17254</f>
        <v>0.87181715235858004</v>
      </c>
      <c r="F17254">
        <f>Adjusted_Series!F17254</f>
        <v>1</v>
      </c>
      <c r="G17254">
        <f>Adjusted_Series!G17254</f>
        <v>1</v>
      </c>
      <c r="H17254">
        <f>Adjusted_Series!H17254</f>
        <v>1</v>
      </c>
      <c r="I17254">
        <f>Adjusted_Series!I17254/Installed_capacity_init!$H$2</f>
        <v>5.9571338496022863E-2</v>
      </c>
      <c r="J17254">
        <f>Adjusted_Series!J17254</f>
        <v>6002.8235302990106</v>
      </c>
      <c r="K17254">
        <f>Adjusted_Series!K17254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Adjusted_Series!C17255</f>
        <v>0</v>
      </c>
      <c r="D17255">
        <f>Adjusted_Series!D17255</f>
        <v>0.168628937578403</v>
      </c>
      <c r="E17255">
        <f>Adjusted_Series!E17255</f>
        <v>0.86458436465120703</v>
      </c>
      <c r="F17255">
        <f>Adjusted_Series!F17255</f>
        <v>1</v>
      </c>
      <c r="G17255">
        <f>Adjusted_Series!G17255</f>
        <v>1</v>
      </c>
      <c r="H17255">
        <f>Adjusted_Series!H17255</f>
        <v>1</v>
      </c>
      <c r="I17255">
        <f>Adjusted_Series!I17255/Installed_capacity_init!$H$2</f>
        <v>5.8493122569126636E-2</v>
      </c>
      <c r="J17255">
        <f>Adjusted_Series!J17255</f>
        <v>5962.9945028195098</v>
      </c>
      <c r="K17255">
        <f>Adjusted_Series!K17255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Adjusted_Series!C17256</f>
        <v>0</v>
      </c>
      <c r="D17256">
        <f>Adjusted_Series!D17256</f>
        <v>0.16812406076536901</v>
      </c>
      <c r="E17256">
        <f>Adjusted_Series!E17256</f>
        <v>0.86951339465129596</v>
      </c>
      <c r="F17256">
        <f>Adjusted_Series!F17256</f>
        <v>1</v>
      </c>
      <c r="G17256">
        <f>Adjusted_Series!G17256</f>
        <v>1</v>
      </c>
      <c r="H17256">
        <f>Adjusted_Series!H17256</f>
        <v>1</v>
      </c>
      <c r="I17256">
        <f>Adjusted_Series!I17256/Installed_capacity_init!$H$2</f>
        <v>5.7703476407372598E-2</v>
      </c>
      <c r="J17256">
        <f>Adjusted_Series!J17256</f>
        <v>5921.7764791453401</v>
      </c>
      <c r="K17256">
        <f>Adjusted_Series!K17256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Adjusted_Series!C17257</f>
        <v>0</v>
      </c>
      <c r="D17257">
        <f>Adjusted_Series!D17257</f>
        <v>0.16917438066665</v>
      </c>
      <c r="E17257">
        <f>Adjusted_Series!E17257</f>
        <v>0.86628329944382898</v>
      </c>
      <c r="F17257">
        <f>Adjusted_Series!F17257</f>
        <v>1</v>
      </c>
      <c r="G17257">
        <f>Adjusted_Series!G17257</f>
        <v>1</v>
      </c>
      <c r="H17257">
        <f>Adjusted_Series!H17257</f>
        <v>1</v>
      </c>
      <c r="I17257">
        <f>Adjusted_Series!I17257/Installed_capacity_init!$H$2</f>
        <v>5.695594194739869E-2</v>
      </c>
      <c r="J17257">
        <f>Adjusted_Series!J17257</f>
        <v>5886.3240904215199</v>
      </c>
      <c r="K17257">
        <f>Adjusted_Series!K17257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Adjusted_Series!C17258</f>
        <v>0</v>
      </c>
      <c r="D17258">
        <f>Adjusted_Series!D17258</f>
        <v>0.109538248</v>
      </c>
      <c r="E17258">
        <f>Adjusted_Series!E17258</f>
        <v>8.0480872999999994E-2</v>
      </c>
      <c r="F17258">
        <f>Adjusted_Series!F17258</f>
        <v>1</v>
      </c>
      <c r="G17258">
        <f>Adjusted_Series!G17258</f>
        <v>1</v>
      </c>
      <c r="H17258">
        <f>Adjusted_Series!H17258</f>
        <v>1</v>
      </c>
      <c r="I17258">
        <f>Adjusted_Series!I17258/Installed_capacity_init!$H$2</f>
        <v>2.3006242053374128E-2</v>
      </c>
      <c r="J17258">
        <f>Adjusted_Series!J17258</f>
        <v>2861.4039280000002</v>
      </c>
      <c r="K17258">
        <f>Adjusted_Series!K17258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Adjusted_Series!C17259</f>
        <v>0</v>
      </c>
      <c r="D17259">
        <f>Adjusted_Series!D17259</f>
        <v>0.11091679</v>
      </c>
      <c r="E17259">
        <f>Adjusted_Series!E17259</f>
        <v>7.2874224000000001E-2</v>
      </c>
      <c r="F17259">
        <f>Adjusted_Series!F17259</f>
        <v>1</v>
      </c>
      <c r="G17259">
        <f>Adjusted_Series!G17259</f>
        <v>1</v>
      </c>
      <c r="H17259">
        <f>Adjusted_Series!H17259</f>
        <v>1</v>
      </c>
      <c r="I17259">
        <f>Adjusted_Series!I17259/Installed_capacity_init!$H$2</f>
        <v>2.2987431667516572E-2</v>
      </c>
      <c r="J17259">
        <f>Adjusted_Series!J17259</f>
        <v>2858.1464900000001</v>
      </c>
      <c r="K17259">
        <f>Adjusted_Series!K17259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Adjusted_Series!C17260</f>
        <v>0</v>
      </c>
      <c r="D17260">
        <f>Adjusted_Series!D17260</f>
        <v>0.11320868100000001</v>
      </c>
      <c r="E17260">
        <f>Adjusted_Series!E17260</f>
        <v>7.3189483E-2</v>
      </c>
      <c r="F17260">
        <f>Adjusted_Series!F17260</f>
        <v>1</v>
      </c>
      <c r="G17260">
        <f>Adjusted_Series!G17260</f>
        <v>1</v>
      </c>
      <c r="H17260">
        <f>Adjusted_Series!H17260</f>
        <v>1</v>
      </c>
      <c r="I17260">
        <f>Adjusted_Series!I17260/Installed_capacity_init!$H$2</f>
        <v>2.2958556263810978E-2</v>
      </c>
      <c r="J17260">
        <f>Adjusted_Series!J17260</f>
        <v>2842.9914400000002</v>
      </c>
      <c r="K17260">
        <f>Adjusted_Series!K17260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Adjusted_Series!C17261</f>
        <v>0</v>
      </c>
      <c r="D17261">
        <f>Adjusted_Series!D17261</f>
        <v>0.116677972</v>
      </c>
      <c r="E17261">
        <f>Adjusted_Series!E17261</f>
        <v>8.3918324000000002E-2</v>
      </c>
      <c r="F17261">
        <f>Adjusted_Series!F17261</f>
        <v>1</v>
      </c>
      <c r="G17261">
        <f>Adjusted_Series!G17261</f>
        <v>1</v>
      </c>
      <c r="H17261">
        <f>Adjusted_Series!H17261</f>
        <v>1</v>
      </c>
      <c r="I17261">
        <f>Adjusted_Series!I17261/Installed_capacity_init!$H$2</f>
        <v>2.2770765170831209E-2</v>
      </c>
      <c r="J17261">
        <f>Adjusted_Series!J17261</f>
        <v>2829.644049</v>
      </c>
      <c r="K17261">
        <f>Adjusted_Series!K17261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Adjusted_Series!C17262</f>
        <v>0</v>
      </c>
      <c r="D17262">
        <f>Adjusted_Series!D17262</f>
        <v>0.117073813</v>
      </c>
      <c r="E17262">
        <f>Adjusted_Series!E17262</f>
        <v>9.9982928999999998E-2</v>
      </c>
      <c r="F17262">
        <f>Adjusted_Series!F17262</f>
        <v>1</v>
      </c>
      <c r="G17262">
        <f>Adjusted_Series!G17262</f>
        <v>1</v>
      </c>
      <c r="H17262">
        <f>Adjusted_Series!H17262</f>
        <v>1</v>
      </c>
      <c r="I17262">
        <f>Adjusted_Series!I17262/Installed_capacity_init!$H$2</f>
        <v>2.2524208822029577E-2</v>
      </c>
      <c r="J17262">
        <f>Adjusted_Series!J17262</f>
        <v>2824.0625380000001</v>
      </c>
      <c r="K17262">
        <f>Adjusted_Series!K1726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Adjusted_Series!C17263</f>
        <v>0</v>
      </c>
      <c r="D17263">
        <f>Adjusted_Series!D17263</f>
        <v>0.118910736</v>
      </c>
      <c r="E17263">
        <f>Adjusted_Series!E17263</f>
        <v>0.12614044899999999</v>
      </c>
      <c r="F17263">
        <f>Adjusted_Series!F17263</f>
        <v>1</v>
      </c>
      <c r="G17263">
        <f>Adjusted_Series!G17263</f>
        <v>1</v>
      </c>
      <c r="H17263">
        <f>Adjusted_Series!H17263</f>
        <v>1</v>
      </c>
      <c r="I17263">
        <f>Adjusted_Series!I17263/Installed_capacity_init!$H$2</f>
        <v>2.2229944586095528E-2</v>
      </c>
      <c r="J17263">
        <f>Adjusted_Series!J17263</f>
        <v>2808.639443</v>
      </c>
      <c r="K17263">
        <f>Adjusted_Series!K17263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Adjusted_Series!C17264</f>
        <v>2.2288736999999899E-2</v>
      </c>
      <c r="D17264">
        <f>Adjusted_Series!D17264</f>
        <v>0.122014689</v>
      </c>
      <c r="E17264">
        <f>Adjusted_Series!E17264</f>
        <v>0.16286473200000001</v>
      </c>
      <c r="F17264">
        <f>Adjusted_Series!F17264</f>
        <v>1</v>
      </c>
      <c r="G17264">
        <f>Adjusted_Series!G17264</f>
        <v>1</v>
      </c>
      <c r="H17264">
        <f>Adjusted_Series!H17264</f>
        <v>1</v>
      </c>
      <c r="I17264">
        <f>Adjusted_Series!I17264/Installed_capacity_init!$H$2</f>
        <v>2.1946541560428353E-2</v>
      </c>
      <c r="J17264">
        <f>Adjusted_Series!J17264</f>
        <v>2797.457449</v>
      </c>
      <c r="K17264">
        <f>Adjusted_Series!K17264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Adjusted_Series!C17265</f>
        <v>0.22046571000000001</v>
      </c>
      <c r="D17265">
        <f>Adjusted_Series!D17265</f>
        <v>0.129155093</v>
      </c>
      <c r="E17265">
        <f>Adjusted_Series!E17265</f>
        <v>0.201829493</v>
      </c>
      <c r="F17265">
        <f>Adjusted_Series!F17265</f>
        <v>1</v>
      </c>
      <c r="G17265">
        <f>Adjusted_Series!G17265</f>
        <v>1</v>
      </c>
      <c r="H17265">
        <f>Adjusted_Series!H17265</f>
        <v>1</v>
      </c>
      <c r="I17265">
        <f>Adjusted_Series!I17265/Installed_capacity_init!$H$2</f>
        <v>2.1679366649668536E-2</v>
      </c>
      <c r="J17265">
        <f>Adjusted_Series!J17265</f>
        <v>2772.463651</v>
      </c>
      <c r="K17265">
        <f>Adjusted_Series!K17265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Adjusted_Series!C17266</f>
        <v>0.24470882099999999</v>
      </c>
      <c r="D17266">
        <f>Adjusted_Series!D17266</f>
        <v>0.13835397299999999</v>
      </c>
      <c r="E17266">
        <f>Adjusted_Series!E17266</f>
        <v>0.24949776199999901</v>
      </c>
      <c r="F17266">
        <f>Adjusted_Series!F17266</f>
        <v>1</v>
      </c>
      <c r="G17266">
        <f>Adjusted_Series!G17266</f>
        <v>1</v>
      </c>
      <c r="H17266">
        <f>Adjusted_Series!H17266</f>
        <v>1</v>
      </c>
      <c r="I17266">
        <f>Adjusted_Series!I17266/Installed_capacity_init!$H$2</f>
        <v>2.1506266445690977E-2</v>
      </c>
      <c r="J17266">
        <f>Adjusted_Series!J17266</f>
        <v>2752.797337</v>
      </c>
      <c r="K17266">
        <f>Adjusted_Series!K17266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Adjusted_Series!C17267</f>
        <v>0.32287264199999999</v>
      </c>
      <c r="D17267">
        <f>Adjusted_Series!D17267</f>
        <v>0.14936951600000001</v>
      </c>
      <c r="E17267">
        <f>Adjusted_Series!E17267</f>
        <v>0.30262254799999999</v>
      </c>
      <c r="F17267">
        <f>Adjusted_Series!F17267</f>
        <v>1</v>
      </c>
      <c r="G17267">
        <f>Adjusted_Series!G17267</f>
        <v>1</v>
      </c>
      <c r="H17267">
        <f>Adjusted_Series!H17267</f>
        <v>1</v>
      </c>
      <c r="I17267">
        <f>Adjusted_Series!I17267/Installed_capacity_init!$H$2</f>
        <v>2.1354941016488188E-2</v>
      </c>
      <c r="J17267">
        <f>Adjusted_Series!J17267</f>
        <v>2733.7067269999998</v>
      </c>
      <c r="K17267">
        <f>Adjusted_Series!K17267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Adjusted_Series!C17268</f>
        <v>0.42103796699999901</v>
      </c>
      <c r="D17268">
        <f>Adjusted_Series!D17268</f>
        <v>0.181608519</v>
      </c>
      <c r="E17268">
        <f>Adjusted_Series!E17268</f>
        <v>0.336873332999999</v>
      </c>
      <c r="F17268">
        <f>Adjusted_Series!F17268</f>
        <v>1</v>
      </c>
      <c r="G17268">
        <f>Adjusted_Series!G17268</f>
        <v>1</v>
      </c>
      <c r="H17268">
        <f>Adjusted_Series!H17268</f>
        <v>1</v>
      </c>
      <c r="I17268">
        <f>Adjusted_Series!I17268/Installed_capacity_init!$H$2</f>
        <v>2.1493072242053372E-2</v>
      </c>
      <c r="J17268">
        <f>Adjusted_Series!J17268</f>
        <v>2735.73904699999</v>
      </c>
      <c r="K17268">
        <f>Adjusted_Series!K17268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Adjusted_Series!C17269</f>
        <v>0.42647089399999999</v>
      </c>
      <c r="D17269">
        <f>Adjusted_Series!D17269</f>
        <v>0.22279471000000001</v>
      </c>
      <c r="E17269">
        <f>Adjusted_Series!E17269</f>
        <v>0.37607189899999999</v>
      </c>
      <c r="F17269">
        <f>Adjusted_Series!F17269</f>
        <v>1</v>
      </c>
      <c r="G17269">
        <f>Adjusted_Series!G17269</f>
        <v>1</v>
      </c>
      <c r="H17269">
        <f>Adjusted_Series!H17269</f>
        <v>1</v>
      </c>
      <c r="I17269">
        <f>Adjusted_Series!I17269/Installed_capacity_init!$H$2</f>
        <v>2.1645368179500257E-2</v>
      </c>
      <c r="J17269">
        <f>Adjusted_Series!J17269</f>
        <v>2742.3968540000001</v>
      </c>
      <c r="K17269">
        <f>Adjusted_Series!K17269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Adjusted_Series!C17270</f>
        <v>0.34920532300000001</v>
      </c>
      <c r="D17270">
        <f>Adjusted_Series!D17270</f>
        <v>0.27476118900000002</v>
      </c>
      <c r="E17270">
        <f>Adjusted_Series!E17270</f>
        <v>0.41900564599999901</v>
      </c>
      <c r="F17270">
        <f>Adjusted_Series!F17270</f>
        <v>1</v>
      </c>
      <c r="G17270">
        <f>Adjusted_Series!G17270</f>
        <v>1</v>
      </c>
      <c r="H17270">
        <f>Adjusted_Series!H17270</f>
        <v>1</v>
      </c>
      <c r="I17270">
        <f>Adjusted_Series!I17270/Installed_capacity_init!$H$2</f>
        <v>2.1785134200237973E-2</v>
      </c>
      <c r="J17270">
        <f>Adjusted_Series!J17270</f>
        <v>2753.4102109999999</v>
      </c>
      <c r="K17270">
        <f>Adjusted_Series!K17270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Adjusted_Series!C17271</f>
        <v>0.29658517499999998</v>
      </c>
      <c r="D17271">
        <f>Adjusted_Series!D17271</f>
        <v>0.28050592400000002</v>
      </c>
      <c r="E17271">
        <f>Adjusted_Series!E17271</f>
        <v>0.416318885999999</v>
      </c>
      <c r="F17271">
        <f>Adjusted_Series!F17271</f>
        <v>1</v>
      </c>
      <c r="G17271">
        <f>Adjusted_Series!G17271</f>
        <v>1</v>
      </c>
      <c r="H17271">
        <f>Adjusted_Series!H17271</f>
        <v>1</v>
      </c>
      <c r="I17271">
        <f>Adjusted_Series!I17271/Installed_capacity_init!$H$2</f>
        <v>2.1908270355260918E-2</v>
      </c>
      <c r="J17271">
        <f>Adjusted_Series!J17271</f>
        <v>2765.7008900000001</v>
      </c>
      <c r="K17271">
        <f>Adjusted_Series!K17271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Adjusted_Series!C17272</f>
        <v>0.232244905</v>
      </c>
      <c r="D17272">
        <f>Adjusted_Series!D17272</f>
        <v>0.29179091400000001</v>
      </c>
      <c r="E17272">
        <f>Adjusted_Series!E17272</f>
        <v>0.410321462999999</v>
      </c>
      <c r="F17272">
        <f>Adjusted_Series!F17272</f>
        <v>1</v>
      </c>
      <c r="G17272">
        <f>Adjusted_Series!G17272</f>
        <v>1</v>
      </c>
      <c r="H17272">
        <f>Adjusted_Series!H17272</f>
        <v>1</v>
      </c>
      <c r="I17272">
        <f>Adjusted_Series!I17272/Installed_capacity_init!$H$2</f>
        <v>2.2073018782933877E-2</v>
      </c>
      <c r="J17272">
        <f>Adjusted_Series!J17272</f>
        <v>2771.9559260000001</v>
      </c>
      <c r="K17272">
        <f>Adjusted_Series!K1727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Adjusted_Series!C17273</f>
        <v>0.15091502000000001</v>
      </c>
      <c r="D17273">
        <f>Adjusted_Series!D17273</f>
        <v>0.30783738399999999</v>
      </c>
      <c r="E17273">
        <f>Adjusted_Series!E17273</f>
        <v>0.40817161999999901</v>
      </c>
      <c r="F17273">
        <f>Adjusted_Series!F17273</f>
        <v>1</v>
      </c>
      <c r="G17273">
        <f>Adjusted_Series!G17273</f>
        <v>1</v>
      </c>
      <c r="H17273">
        <f>Adjusted_Series!H17273</f>
        <v>1</v>
      </c>
      <c r="I17273">
        <f>Adjusted_Series!I17273/Installed_capacity_init!$H$2</f>
        <v>2.2260684939656637E-2</v>
      </c>
      <c r="J17273">
        <f>Adjusted_Series!J17273</f>
        <v>2782.9778390000001</v>
      </c>
      <c r="K17273">
        <f>Adjusted_Series!K17273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Adjusted_Series!C17274</f>
        <v>0.102183385</v>
      </c>
      <c r="D17274">
        <f>Adjusted_Series!D17274</f>
        <v>0.31363838599999999</v>
      </c>
      <c r="E17274">
        <f>Adjusted_Series!E17274</f>
        <v>0.456250976999999</v>
      </c>
      <c r="F17274">
        <f>Adjusted_Series!F17274</f>
        <v>1</v>
      </c>
      <c r="G17274">
        <f>Adjusted_Series!G17274</f>
        <v>1</v>
      </c>
      <c r="H17274">
        <f>Adjusted_Series!H17274</f>
        <v>1</v>
      </c>
      <c r="I17274">
        <f>Adjusted_Series!I17274/Installed_capacity_init!$H$2</f>
        <v>2.2138205932347443E-2</v>
      </c>
      <c r="J17274">
        <f>Adjusted_Series!J17274</f>
        <v>2738.0331849999998</v>
      </c>
      <c r="K17274">
        <f>Adjusted_Series!K17274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Adjusted_Series!C17275</f>
        <v>0</v>
      </c>
      <c r="D17275">
        <f>Adjusted_Series!D17275</f>
        <v>0.32335804800000001</v>
      </c>
      <c r="E17275">
        <f>Adjusted_Series!E17275</f>
        <v>0.50862599900000005</v>
      </c>
      <c r="F17275">
        <f>Adjusted_Series!F17275</f>
        <v>1</v>
      </c>
      <c r="G17275">
        <f>Adjusted_Series!G17275</f>
        <v>1</v>
      </c>
      <c r="H17275">
        <f>Adjusted_Series!H17275</f>
        <v>1</v>
      </c>
      <c r="I17275">
        <f>Adjusted_Series!I17275/Installed_capacity_init!$H$2</f>
        <v>2.2026347526772051E-2</v>
      </c>
      <c r="J17275">
        <f>Adjusted_Series!J17275</f>
        <v>2692.4987229999997</v>
      </c>
      <c r="K17275">
        <f>Adjusted_Series!K17275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Adjusted_Series!C17276</f>
        <v>0</v>
      </c>
      <c r="D17276">
        <f>Adjusted_Series!D17276</f>
        <v>0.33710312599999998</v>
      </c>
      <c r="E17276">
        <f>Adjusted_Series!E17276</f>
        <v>0.55770656100000005</v>
      </c>
      <c r="F17276">
        <f>Adjusted_Series!F17276</f>
        <v>1</v>
      </c>
      <c r="G17276">
        <f>Adjusted_Series!G17276</f>
        <v>1</v>
      </c>
      <c r="H17276">
        <f>Adjusted_Series!H17276</f>
        <v>1</v>
      </c>
      <c r="I17276">
        <f>Adjusted_Series!I17276/Installed_capacity_init!$H$2</f>
        <v>2.1908412459629441E-2</v>
      </c>
      <c r="J17276">
        <f>Adjusted_Series!J17276</f>
        <v>2645.866004</v>
      </c>
      <c r="K17276">
        <f>Adjusted_Series!K17276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Adjusted_Series!C17277</f>
        <v>0</v>
      </c>
      <c r="D17277">
        <f>Adjusted_Series!D17277</f>
        <v>0.34221326499999999</v>
      </c>
      <c r="E17277">
        <f>Adjusted_Series!E17277</f>
        <v>0.62059285399999997</v>
      </c>
      <c r="F17277">
        <f>Adjusted_Series!F17277</f>
        <v>1</v>
      </c>
      <c r="G17277">
        <f>Adjusted_Series!G17277</f>
        <v>1</v>
      </c>
      <c r="H17277">
        <f>Adjusted_Series!H17277</f>
        <v>1</v>
      </c>
      <c r="I17277">
        <f>Adjusted_Series!I17277/Installed_capacity_init!$H$2</f>
        <v>2.1776424868264494E-2</v>
      </c>
      <c r="J17277">
        <f>Adjusted_Series!J17277</f>
        <v>2600.4011909999999</v>
      </c>
      <c r="K17277">
        <f>Adjusted_Series!K17277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Adjusted_Series!C17278</f>
        <v>0</v>
      </c>
      <c r="D17278">
        <f>Adjusted_Series!D17278</f>
        <v>0.34898739000000001</v>
      </c>
      <c r="E17278">
        <f>Adjusted_Series!E17278</f>
        <v>0.67230140000000005</v>
      </c>
      <c r="F17278">
        <f>Adjusted_Series!F17278</f>
        <v>1</v>
      </c>
      <c r="G17278">
        <f>Adjusted_Series!G17278</f>
        <v>1</v>
      </c>
      <c r="H17278">
        <f>Adjusted_Series!H17278</f>
        <v>1</v>
      </c>
      <c r="I17278">
        <f>Adjusted_Series!I17278/Installed_capacity_init!$H$2</f>
        <v>2.162584608193099E-2</v>
      </c>
      <c r="J17278">
        <f>Adjusted_Series!J17278</f>
        <v>2564.2533240000002</v>
      </c>
      <c r="K17278">
        <f>Adjusted_Series!K17278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Adjusted_Series!C17279</f>
        <v>0</v>
      </c>
      <c r="D17279">
        <f>Adjusted_Series!D17279</f>
        <v>0.35599550099999999</v>
      </c>
      <c r="E17279">
        <f>Adjusted_Series!E17279</f>
        <v>0.71428347400000003</v>
      </c>
      <c r="F17279">
        <f>Adjusted_Series!F17279</f>
        <v>1</v>
      </c>
      <c r="G17279">
        <f>Adjusted_Series!G17279</f>
        <v>1</v>
      </c>
      <c r="H17279">
        <f>Adjusted_Series!H17279</f>
        <v>1</v>
      </c>
      <c r="I17279">
        <f>Adjusted_Series!I17279/Installed_capacity_init!$H$2</f>
        <v>2.1490412034676182E-2</v>
      </c>
      <c r="J17279">
        <f>Adjusted_Series!J17279</f>
        <v>2522.7691089999998</v>
      </c>
      <c r="K17279">
        <f>Adjusted_Series!K17279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Adjusted_Series!C17280</f>
        <v>0</v>
      </c>
      <c r="D17280">
        <f>Adjusted_Series!D17280</f>
        <v>0.34658171099999902</v>
      </c>
      <c r="E17280">
        <f>Adjusted_Series!E17280</f>
        <v>0.74917126099999998</v>
      </c>
      <c r="F17280">
        <f>Adjusted_Series!F17280</f>
        <v>1</v>
      </c>
      <c r="G17280">
        <f>Adjusted_Series!G17280</f>
        <v>1</v>
      </c>
      <c r="H17280">
        <f>Adjusted_Series!H17280</f>
        <v>1</v>
      </c>
      <c r="I17280">
        <f>Adjusted_Series!I17280/Installed_capacity_init!$H$2</f>
        <v>2.2170072667006629E-2</v>
      </c>
      <c r="J17280">
        <f>Adjusted_Series!J17280</f>
        <v>2554.6003350000001</v>
      </c>
      <c r="K17280">
        <f>Adjusted_Series!K17280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Adjusted_Series!C17281</f>
        <v>0</v>
      </c>
      <c r="D17281">
        <f>Adjusted_Series!D17281</f>
        <v>0.338827512</v>
      </c>
      <c r="E17281">
        <f>Adjusted_Series!E17281</f>
        <v>0.77580797999999995</v>
      </c>
      <c r="F17281">
        <f>Adjusted_Series!F17281</f>
        <v>1</v>
      </c>
      <c r="G17281">
        <f>Adjusted_Series!G17281</f>
        <v>1</v>
      </c>
      <c r="H17281">
        <f>Adjusted_Series!H17281</f>
        <v>1</v>
      </c>
      <c r="I17281">
        <f>Adjusted_Series!I17281/Installed_capacity_init!$H$2</f>
        <v>2.2854909229984698E-2</v>
      </c>
      <c r="J17281">
        <f>Adjusted_Series!J17281</f>
        <v>2589.4817459999999</v>
      </c>
      <c r="K17281">
        <f>Adjusted_Series!K17281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Adjusted_Series!C17282</f>
        <v>0</v>
      </c>
      <c r="D17282">
        <f>Adjusted_Series!D17282</f>
        <v>0.19847842661859699</v>
      </c>
      <c r="E17282">
        <f>Adjusted_Series!E17282</f>
        <v>0.84226684034615396</v>
      </c>
      <c r="F17282">
        <f>Adjusted_Series!F17282</f>
        <v>1</v>
      </c>
      <c r="G17282">
        <f>Adjusted_Series!G17282</f>
        <v>1</v>
      </c>
      <c r="H17282">
        <f>Adjusted_Series!H17282</f>
        <v>1</v>
      </c>
      <c r="I17282">
        <f>Adjusted_Series!I17282/Installed_capacity_init!$H$2</f>
        <v>4.9321173349295512E-2</v>
      </c>
      <c r="J17282">
        <f>Adjusted_Series!J17282</f>
        <v>6209.1020698856</v>
      </c>
      <c r="K17282">
        <f>Adjusted_Series!K1728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Adjusted_Series!C17283</f>
        <v>0</v>
      </c>
      <c r="D17283">
        <f>Adjusted_Series!D17283</f>
        <v>0.193777278217521</v>
      </c>
      <c r="E17283">
        <f>Adjusted_Series!E17283</f>
        <v>0.85485273961538399</v>
      </c>
      <c r="F17283">
        <f>Adjusted_Series!F17283</f>
        <v>1</v>
      </c>
      <c r="G17283">
        <f>Adjusted_Series!G17283</f>
        <v>1</v>
      </c>
      <c r="H17283">
        <f>Adjusted_Series!H17283</f>
        <v>1</v>
      </c>
      <c r="I17283">
        <f>Adjusted_Series!I17283/Installed_capacity_init!$H$2</f>
        <v>4.9330801832047258E-2</v>
      </c>
      <c r="J17283">
        <f>Adjusted_Series!J17283</f>
        <v>6212.8308981350701</v>
      </c>
      <c r="K17283">
        <f>Adjusted_Series!K17283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Adjusted_Series!C17284</f>
        <v>0</v>
      </c>
      <c r="D17284">
        <f>Adjusted_Series!D17284</f>
        <v>0.191437353652742</v>
      </c>
      <c r="E17284">
        <f>Adjusted_Series!E17284</f>
        <v>0.85675468599999904</v>
      </c>
      <c r="F17284">
        <f>Adjusted_Series!F17284</f>
        <v>1</v>
      </c>
      <c r="G17284">
        <f>Adjusted_Series!G17284</f>
        <v>1</v>
      </c>
      <c r="H17284">
        <f>Adjusted_Series!H17284</f>
        <v>1</v>
      </c>
      <c r="I17284">
        <f>Adjusted_Series!I17284/Installed_capacity_init!$H$2</f>
        <v>4.9199660713083883E-2</v>
      </c>
      <c r="J17284">
        <f>Adjusted_Series!J17284</f>
        <v>6211.4478303918195</v>
      </c>
      <c r="K17284">
        <f>Adjusted_Series!K17284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Adjusted_Series!C17285</f>
        <v>0</v>
      </c>
      <c r="D17285">
        <f>Adjusted_Series!D17285</f>
        <v>0.191405601342169</v>
      </c>
      <c r="E17285">
        <f>Adjusted_Series!E17285</f>
        <v>0.84906021238461504</v>
      </c>
      <c r="F17285">
        <f>Adjusted_Series!F17285</f>
        <v>1</v>
      </c>
      <c r="G17285">
        <f>Adjusted_Series!G17285</f>
        <v>1</v>
      </c>
      <c r="H17285">
        <f>Adjusted_Series!H17285</f>
        <v>1</v>
      </c>
      <c r="I17285">
        <f>Adjusted_Series!I17285/Installed_capacity_init!$H$2</f>
        <v>4.9078700454426485E-2</v>
      </c>
      <c r="J17285">
        <f>Adjusted_Series!J17285</f>
        <v>6213.5844281030995</v>
      </c>
      <c r="K17285">
        <f>Adjusted_Series!K17285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Adjusted_Series!C17286</f>
        <v>0</v>
      </c>
      <c r="D17286">
        <f>Adjusted_Series!D17286</f>
        <v>0.18650608492271301</v>
      </c>
      <c r="E17286">
        <f>Adjusted_Series!E17286</f>
        <v>0.85728364511538402</v>
      </c>
      <c r="F17286">
        <f>Adjusted_Series!F17286</f>
        <v>1</v>
      </c>
      <c r="G17286">
        <f>Adjusted_Series!G17286</f>
        <v>1</v>
      </c>
      <c r="H17286">
        <f>Adjusted_Series!H17286</f>
        <v>1</v>
      </c>
      <c r="I17286">
        <f>Adjusted_Series!I17286/Installed_capacity_init!$H$2</f>
        <v>4.8882965720655445E-2</v>
      </c>
      <c r="J17286">
        <f>Adjusted_Series!J17286</f>
        <v>6192.0281366394001</v>
      </c>
      <c r="K17286">
        <f>Adjusted_Series!K17286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Adjusted_Series!C17287</f>
        <v>1.22191323781942E-4</v>
      </c>
      <c r="D17287">
        <f>Adjusted_Series!D17287</f>
        <v>0.18322451789338701</v>
      </c>
      <c r="E17287">
        <f>Adjusted_Series!E17287</f>
        <v>0.85512411088461504</v>
      </c>
      <c r="F17287">
        <f>Adjusted_Series!F17287</f>
        <v>1</v>
      </c>
      <c r="G17287">
        <f>Adjusted_Series!G17287</f>
        <v>1</v>
      </c>
      <c r="H17287">
        <f>Adjusted_Series!H17287</f>
        <v>1</v>
      </c>
      <c r="I17287">
        <f>Adjusted_Series!I17287/Installed_capacity_init!$H$2</f>
        <v>4.8645975181974763E-2</v>
      </c>
      <c r="J17287">
        <f>Adjusted_Series!J17287</f>
        <v>6172.4671538238499</v>
      </c>
      <c r="K17287">
        <f>Adjusted_Series!K17287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Adjusted_Series!C17288</f>
        <v>6.2144124057846299E-2</v>
      </c>
      <c r="D17288">
        <f>Adjusted_Series!D17288</f>
        <v>0.18230109753453599</v>
      </c>
      <c r="E17288">
        <f>Adjusted_Series!E17288</f>
        <v>0.84642287011538397</v>
      </c>
      <c r="F17288">
        <f>Adjusted_Series!F17288</f>
        <v>1</v>
      </c>
      <c r="G17288">
        <f>Adjusted_Series!G17288</f>
        <v>1</v>
      </c>
      <c r="H17288">
        <f>Adjusted_Series!H17288</f>
        <v>1</v>
      </c>
      <c r="I17288">
        <f>Adjusted_Series!I17288/Installed_capacity_init!$H$2</f>
        <v>4.8422108999058043E-2</v>
      </c>
      <c r="J17288">
        <f>Adjusted_Series!J17288</f>
        <v>6152.9709997936106</v>
      </c>
      <c r="K17288">
        <f>Adjusted_Series!K17288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Adjusted_Series!C17289</f>
        <v>0.19786944091256201</v>
      </c>
      <c r="D17289">
        <f>Adjusted_Series!D17289</f>
        <v>0.188444888528287</v>
      </c>
      <c r="E17289">
        <f>Adjusted_Series!E17289</f>
        <v>0.85297488899999896</v>
      </c>
      <c r="F17289">
        <f>Adjusted_Series!F17289</f>
        <v>1</v>
      </c>
      <c r="G17289">
        <f>Adjusted_Series!G17289</f>
        <v>1</v>
      </c>
      <c r="H17289">
        <f>Adjusted_Series!H17289</f>
        <v>1</v>
      </c>
      <c r="I17289">
        <f>Adjusted_Series!I17289/Installed_capacity_init!$H$2</f>
        <v>4.8205882061813872E-2</v>
      </c>
      <c r="J17289">
        <f>Adjusted_Series!J17289</f>
        <v>6139.5723207236497</v>
      </c>
      <c r="K17289">
        <f>Adjusted_Series!K17289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Adjusted_Series!C17290</f>
        <v>0.23142302971415901</v>
      </c>
      <c r="D17290">
        <f>Adjusted_Series!D17290</f>
        <v>0.19852712051426999</v>
      </c>
      <c r="E17290">
        <f>Adjusted_Series!E17290</f>
        <v>0.853210654153846</v>
      </c>
      <c r="F17290">
        <f>Adjusted_Series!F17290</f>
        <v>1</v>
      </c>
      <c r="G17290">
        <f>Adjusted_Series!G17290</f>
        <v>1</v>
      </c>
      <c r="H17290">
        <f>Adjusted_Series!H17290</f>
        <v>1</v>
      </c>
      <c r="I17290">
        <f>Adjusted_Series!I17290/Installed_capacity_init!$H$2</f>
        <v>4.8040224773100715E-2</v>
      </c>
      <c r="J17290">
        <f>Adjusted_Series!J17290</f>
        <v>6134.9119760890098</v>
      </c>
      <c r="K17290">
        <f>Adjusted_Series!K17290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Adjusted_Series!C17291</f>
        <v>0.30723948768348702</v>
      </c>
      <c r="D17291">
        <f>Adjusted_Series!D17291</f>
        <v>0.211583008176642</v>
      </c>
      <c r="E17291">
        <f>Adjusted_Series!E17291</f>
        <v>0.84758808273076902</v>
      </c>
      <c r="F17291">
        <f>Adjusted_Series!F17291</f>
        <v>1</v>
      </c>
      <c r="G17291">
        <f>Adjusted_Series!G17291</f>
        <v>1</v>
      </c>
      <c r="H17291">
        <f>Adjusted_Series!H17291</f>
        <v>1</v>
      </c>
      <c r="I17291">
        <f>Adjusted_Series!I17291/Installed_capacity_init!$H$2</f>
        <v>4.7873264096278942E-2</v>
      </c>
      <c r="J17291">
        <f>Adjusted_Series!J17291</f>
        <v>6130.4393072610401</v>
      </c>
      <c r="K17291">
        <f>Adjusted_Series!K17291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Adjusted_Series!C17292</f>
        <v>0.39962547358908801</v>
      </c>
      <c r="D17292">
        <f>Adjusted_Series!D17292</f>
        <v>0.228449763403031</v>
      </c>
      <c r="E17292">
        <f>Adjusted_Series!E17292</f>
        <v>0.85638380826923</v>
      </c>
      <c r="F17292">
        <f>Adjusted_Series!F17292</f>
        <v>1</v>
      </c>
      <c r="G17292">
        <f>Adjusted_Series!G17292</f>
        <v>1</v>
      </c>
      <c r="H17292">
        <f>Adjusted_Series!H17292</f>
        <v>1</v>
      </c>
      <c r="I17292">
        <f>Adjusted_Series!I17292/Installed_capacity_init!$H$2</f>
        <v>4.8592601431108537E-2</v>
      </c>
      <c r="J17292">
        <f>Adjusted_Series!J17292</f>
        <v>6194.1168070016101</v>
      </c>
      <c r="K17292">
        <f>Adjusted_Series!K1729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Adjusted_Series!C17293</f>
        <v>0.41690276084252198</v>
      </c>
      <c r="D17293">
        <f>Adjusted_Series!D17293</f>
        <v>0.25105538117635101</v>
      </c>
      <c r="E17293">
        <f>Adjusted_Series!E17293</f>
        <v>0.85588827680769197</v>
      </c>
      <c r="F17293">
        <f>Adjusted_Series!F17293</f>
        <v>1</v>
      </c>
      <c r="G17293">
        <f>Adjusted_Series!G17293</f>
        <v>1</v>
      </c>
      <c r="H17293">
        <f>Adjusted_Series!H17293</f>
        <v>1</v>
      </c>
      <c r="I17293">
        <f>Adjusted_Series!I17293/Installed_capacity_init!$H$2</f>
        <v>4.9332977408963793E-2</v>
      </c>
      <c r="J17293">
        <f>Adjusted_Series!J17293</f>
        <v>6259.5014847736402</v>
      </c>
      <c r="K17293">
        <f>Adjusted_Series!K17293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Adjusted_Series!C17294</f>
        <v>0.36696012186411198</v>
      </c>
      <c r="D17294">
        <f>Adjusted_Series!D17294</f>
        <v>0.27938992190131401</v>
      </c>
      <c r="E17294">
        <f>Adjusted_Series!E17294</f>
        <v>0.84525106103846104</v>
      </c>
      <c r="F17294">
        <f>Adjusted_Series!F17294</f>
        <v>1</v>
      </c>
      <c r="G17294">
        <f>Adjusted_Series!G17294</f>
        <v>1</v>
      </c>
      <c r="H17294">
        <f>Adjusted_Series!H17294</f>
        <v>1</v>
      </c>
      <c r="I17294">
        <f>Adjusted_Series!I17294/Installed_capacity_init!$H$2</f>
        <v>5.0044915700391636E-2</v>
      </c>
      <c r="J17294">
        <f>Adjusted_Series!J17294</f>
        <v>6324.68647352268</v>
      </c>
      <c r="K17294">
        <f>Adjusted_Series!K17294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Adjusted_Series!C17295</f>
        <v>0.34051282653743697</v>
      </c>
      <c r="D17295">
        <f>Adjusted_Series!D17295</f>
        <v>0.26653097914583501</v>
      </c>
      <c r="E17295">
        <f>Adjusted_Series!E17295</f>
        <v>0.85036814630769197</v>
      </c>
      <c r="F17295">
        <f>Adjusted_Series!F17295</f>
        <v>1</v>
      </c>
      <c r="G17295">
        <f>Adjusted_Series!G17295</f>
        <v>1</v>
      </c>
      <c r="H17295">
        <f>Adjusted_Series!H17295</f>
        <v>1</v>
      </c>
      <c r="I17295">
        <f>Adjusted_Series!I17295/Installed_capacity_init!$H$2</f>
        <v>5.0535119281002211E-2</v>
      </c>
      <c r="J17295">
        <f>Adjusted_Series!J17295</f>
        <v>6377.4293869986204</v>
      </c>
      <c r="K17295">
        <f>Adjusted_Series!K17295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Adjusted_Series!C17296</f>
        <v>0.28806230337126998</v>
      </c>
      <c r="D17296">
        <f>Adjusted_Series!D17296</f>
        <v>0.256162682479814</v>
      </c>
      <c r="E17296">
        <f>Adjusted_Series!E17296</f>
        <v>0.84837931442307701</v>
      </c>
      <c r="F17296">
        <f>Adjusted_Series!F17296</f>
        <v>1</v>
      </c>
      <c r="G17296">
        <f>Adjusted_Series!G17296</f>
        <v>1</v>
      </c>
      <c r="H17296">
        <f>Adjusted_Series!H17296</f>
        <v>1</v>
      </c>
      <c r="I17296">
        <f>Adjusted_Series!I17296/Installed_capacity_init!$H$2</f>
        <v>5.1103598443784114E-2</v>
      </c>
      <c r="J17296">
        <f>Adjusted_Series!J17296</f>
        <v>6429.1317687634901</v>
      </c>
      <c r="K17296">
        <f>Adjusted_Series!K17296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Adjusted_Series!C17297</f>
        <v>0.19952268698763101</v>
      </c>
      <c r="D17297">
        <f>Adjusted_Series!D17297</f>
        <v>0.24930776471965299</v>
      </c>
      <c r="E17297">
        <f>Adjusted_Series!E17297</f>
        <v>0.83926504465384599</v>
      </c>
      <c r="F17297">
        <f>Adjusted_Series!F17297</f>
        <v>1</v>
      </c>
      <c r="G17297">
        <f>Adjusted_Series!G17297</f>
        <v>1</v>
      </c>
      <c r="H17297">
        <f>Adjusted_Series!H17297</f>
        <v>1</v>
      </c>
      <c r="I17297">
        <f>Adjusted_Series!I17297/Installed_capacity_init!$H$2</f>
        <v>5.1663408469581E-2</v>
      </c>
      <c r="J17297">
        <f>Adjusted_Series!J17297</f>
        <v>6477.8995559245304</v>
      </c>
      <c r="K17297">
        <f>Adjusted_Series!K17297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Adjusted_Series!C17298</f>
        <v>9.3677072158922695E-2</v>
      </c>
      <c r="D17298">
        <f>Adjusted_Series!D17298</f>
        <v>0.22229919906998299</v>
      </c>
      <c r="E17298">
        <f>Adjusted_Series!E17298</f>
        <v>0.84766303399999998</v>
      </c>
      <c r="F17298">
        <f>Adjusted_Series!F17298</f>
        <v>1</v>
      </c>
      <c r="G17298">
        <f>Adjusted_Series!G17298</f>
        <v>1</v>
      </c>
      <c r="H17298">
        <f>Adjusted_Series!H17298</f>
        <v>1</v>
      </c>
      <c r="I17298">
        <f>Adjusted_Series!I17298/Installed_capacity_init!$H$2</f>
        <v>5.1229394660543E-2</v>
      </c>
      <c r="J17298">
        <f>Adjusted_Series!J17298</f>
        <v>6451.6561081690907</v>
      </c>
      <c r="K17298">
        <f>Adjusted_Series!K17298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Adjusted_Series!C17299</f>
        <v>6.0617432773142797E-3</v>
      </c>
      <c r="D17299">
        <f>Adjusted_Series!D17299</f>
        <v>0.20003646941811301</v>
      </c>
      <c r="E17299">
        <f>Adjusted_Series!E17299</f>
        <v>0.85013712565384603</v>
      </c>
      <c r="F17299">
        <f>Adjusted_Series!F17299</f>
        <v>1</v>
      </c>
      <c r="G17299">
        <f>Adjusted_Series!G17299</f>
        <v>1</v>
      </c>
      <c r="H17299">
        <f>Adjusted_Series!H17299</f>
        <v>1</v>
      </c>
      <c r="I17299">
        <f>Adjusted_Series!I17299/Installed_capacity_init!$H$2</f>
        <v>5.0819538164297212E-2</v>
      </c>
      <c r="J17299">
        <f>Adjusted_Series!J17299</f>
        <v>6427.5793265613102</v>
      </c>
      <c r="K17299">
        <f>Adjusted_Series!K17299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Adjusted_Series!C17300</f>
        <v>0</v>
      </c>
      <c r="D17300">
        <f>Adjusted_Series!D17300</f>
        <v>0.18271067397816701</v>
      </c>
      <c r="E17300">
        <f>Adjusted_Series!E17300</f>
        <v>0.84715297373076903</v>
      </c>
      <c r="F17300">
        <f>Adjusted_Series!F17300</f>
        <v>1</v>
      </c>
      <c r="G17300">
        <f>Adjusted_Series!G17300</f>
        <v>1</v>
      </c>
      <c r="H17300">
        <f>Adjusted_Series!H17300</f>
        <v>1</v>
      </c>
      <c r="I17300">
        <f>Adjusted_Series!I17300/Installed_capacity_init!$H$2</f>
        <v>5.0426331948591273E-2</v>
      </c>
      <c r="J17300">
        <f>Adjusted_Series!J17300</f>
        <v>6406.9128925687401</v>
      </c>
      <c r="K17300">
        <f>Adjusted_Series!K17300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Adjusted_Series!C17301</f>
        <v>0</v>
      </c>
      <c r="D17301">
        <f>Adjusted_Series!D17301</f>
        <v>0.180395251307403</v>
      </c>
      <c r="E17301">
        <f>Adjusted_Series!E17301</f>
        <v>0.85713621776922999</v>
      </c>
      <c r="F17301">
        <f>Adjusted_Series!F17301</f>
        <v>1</v>
      </c>
      <c r="G17301">
        <f>Adjusted_Series!G17301</f>
        <v>1</v>
      </c>
      <c r="H17301">
        <f>Adjusted_Series!H17301</f>
        <v>1</v>
      </c>
      <c r="I17301">
        <f>Adjusted_Series!I17301/Installed_capacity_init!$H$2</f>
        <v>5.01816106629564E-2</v>
      </c>
      <c r="J17301">
        <f>Adjusted_Series!J17301</f>
        <v>6389.7990853651499</v>
      </c>
      <c r="K17301">
        <f>Adjusted_Series!K17301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Adjusted_Series!C17302</f>
        <v>0</v>
      </c>
      <c r="D17302">
        <f>Adjusted_Series!D17302</f>
        <v>0.18113750718060101</v>
      </c>
      <c r="E17302">
        <f>Adjusted_Series!E17302</f>
        <v>0.85991155130769203</v>
      </c>
      <c r="F17302">
        <f>Adjusted_Series!F17302</f>
        <v>1</v>
      </c>
      <c r="G17302">
        <f>Adjusted_Series!G17302</f>
        <v>1</v>
      </c>
      <c r="H17302">
        <f>Adjusted_Series!H17302</f>
        <v>1</v>
      </c>
      <c r="I17302">
        <f>Adjusted_Series!I17302/Installed_capacity_init!$H$2</f>
        <v>4.9952344555177546E-2</v>
      </c>
      <c r="J17302">
        <f>Adjusted_Series!J17302</f>
        <v>6370.2496242443704</v>
      </c>
      <c r="K17302">
        <f>Adjusted_Series!K1730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Adjusted_Series!C17303</f>
        <v>0</v>
      </c>
      <c r="D17303">
        <f>Adjusted_Series!D17303</f>
        <v>0.18484062716166699</v>
      </c>
      <c r="E17303">
        <f>Adjusted_Series!E17303</f>
        <v>0.85386654992307598</v>
      </c>
      <c r="F17303">
        <f>Adjusted_Series!F17303</f>
        <v>1</v>
      </c>
      <c r="G17303">
        <f>Adjusted_Series!G17303</f>
        <v>1</v>
      </c>
      <c r="H17303">
        <f>Adjusted_Series!H17303</f>
        <v>1</v>
      </c>
      <c r="I17303">
        <f>Adjusted_Series!I17303/Installed_capacity_init!$H$2</f>
        <v>4.97185268094213E-2</v>
      </c>
      <c r="J17303">
        <f>Adjusted_Series!J17303</f>
        <v>6350.15196666272</v>
      </c>
      <c r="K17303">
        <f>Adjusted_Series!K17303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Adjusted_Series!C17304</f>
        <v>0</v>
      </c>
      <c r="D17304">
        <f>Adjusted_Series!D17304</f>
        <v>0.18274363877755201</v>
      </c>
      <c r="E17304">
        <f>Adjusted_Series!E17304</f>
        <v>0.85377552330769202</v>
      </c>
      <c r="F17304">
        <f>Adjusted_Series!F17304</f>
        <v>1</v>
      </c>
      <c r="G17304">
        <f>Adjusted_Series!G17304</f>
        <v>1</v>
      </c>
      <c r="H17304">
        <f>Adjusted_Series!H17304</f>
        <v>1</v>
      </c>
      <c r="I17304">
        <f>Adjusted_Series!I17304/Installed_capacity_init!$H$2</f>
        <v>4.9509039181431326E-2</v>
      </c>
      <c r="J17304">
        <f>Adjusted_Series!J17304</f>
        <v>6340.6564891298494</v>
      </c>
      <c r="K17304">
        <f>Adjusted_Series!K17304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Adjusted_Series!C17305</f>
        <v>0</v>
      </c>
      <c r="D17305">
        <f>Adjusted_Series!D17305</f>
        <v>0.18349374600826501</v>
      </c>
      <c r="E17305">
        <f>Adjusted_Series!E17305</f>
        <v>0.84660509776923099</v>
      </c>
      <c r="F17305">
        <f>Adjusted_Series!F17305</f>
        <v>1</v>
      </c>
      <c r="G17305">
        <f>Adjusted_Series!G17305</f>
        <v>1</v>
      </c>
      <c r="H17305">
        <f>Adjusted_Series!H17305</f>
        <v>1</v>
      </c>
      <c r="I17305">
        <f>Adjusted_Series!I17305/Installed_capacity_init!$H$2</f>
        <v>4.9297901828614918E-2</v>
      </c>
      <c r="J17305">
        <f>Adjusted_Series!J17305</f>
        <v>6324.8747525410399</v>
      </c>
      <c r="K17305">
        <f>Adjusted_Series!K17305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Adjusted_Series!C17306</f>
        <v>0</v>
      </c>
      <c r="D17306">
        <f>Adjusted_Series!D17306</f>
        <v>0.143182787586001</v>
      </c>
      <c r="E17306">
        <f>Adjusted_Series!E17306</f>
        <v>0.56324169950000003</v>
      </c>
      <c r="F17306">
        <f>Adjusted_Series!F17306</f>
        <v>1</v>
      </c>
      <c r="G17306">
        <f>Adjusted_Series!G17306</f>
        <v>1</v>
      </c>
      <c r="H17306">
        <f>Adjusted_Series!H17306</f>
        <v>1</v>
      </c>
      <c r="I17306">
        <f>Adjusted_Series!I17306/Installed_capacity_init!$H$2</f>
        <v>0.26508519899735</v>
      </c>
      <c r="J17306">
        <f>Adjusted_Series!J17306</f>
        <v>7544</v>
      </c>
      <c r="K17306">
        <f>Adjusted_Series!K17306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Adjusted_Series!C17307</f>
        <v>0</v>
      </c>
      <c r="D17307">
        <f>Adjusted_Series!D17307</f>
        <v>0.144697097953497</v>
      </c>
      <c r="E17307">
        <f>Adjusted_Series!E17307</f>
        <v>0.56874991850000001</v>
      </c>
      <c r="F17307">
        <f>Adjusted_Series!F17307</f>
        <v>1</v>
      </c>
      <c r="G17307">
        <f>Adjusted_Series!G17307</f>
        <v>1</v>
      </c>
      <c r="H17307">
        <f>Adjusted_Series!H17307</f>
        <v>1</v>
      </c>
      <c r="I17307">
        <f>Adjusted_Series!I17307/Installed_capacity_init!$H$2</f>
        <v>0.26177989889090514</v>
      </c>
      <c r="J17307">
        <f>Adjusted_Series!J17307</f>
        <v>7544</v>
      </c>
      <c r="K17307">
        <f>Adjusted_Series!K17307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Adjusted_Series!C17308</f>
        <v>0</v>
      </c>
      <c r="D17308">
        <f>Adjusted_Series!D17308</f>
        <v>0.14878946472473401</v>
      </c>
      <c r="E17308">
        <f>Adjusted_Series!E17308</f>
        <v>0.574311499</v>
      </c>
      <c r="F17308">
        <f>Adjusted_Series!F17308</f>
        <v>1</v>
      </c>
      <c r="G17308">
        <f>Adjusted_Series!G17308</f>
        <v>1</v>
      </c>
      <c r="H17308">
        <f>Adjusted_Series!H17308</f>
        <v>1</v>
      </c>
      <c r="I17308">
        <f>Adjusted_Series!I17308/Installed_capacity_init!$H$2</f>
        <v>0.25824955876420447</v>
      </c>
      <c r="J17308">
        <f>Adjusted_Series!J17308</f>
        <v>7544</v>
      </c>
      <c r="K17308">
        <f>Adjusted_Series!K17308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Adjusted_Series!C17309</f>
        <v>0</v>
      </c>
      <c r="D17309">
        <f>Adjusted_Series!D17309</f>
        <v>0.154578515341152</v>
      </c>
      <c r="E17309">
        <f>Adjusted_Series!E17309</f>
        <v>0.58053599449999904</v>
      </c>
      <c r="F17309">
        <f>Adjusted_Series!F17309</f>
        <v>1</v>
      </c>
      <c r="G17309">
        <f>Adjusted_Series!G17309</f>
        <v>1</v>
      </c>
      <c r="H17309">
        <f>Adjusted_Series!H17309</f>
        <v>1</v>
      </c>
      <c r="I17309">
        <f>Adjusted_Series!I17309/Installed_capacity_init!$H$2</f>
        <v>0.25451518860990741</v>
      </c>
      <c r="J17309">
        <f>Adjusted_Series!J17309</f>
        <v>7544</v>
      </c>
      <c r="K17309">
        <f>Adjusted_Series!K17309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Adjusted_Series!C17310</f>
        <v>0</v>
      </c>
      <c r="D17310">
        <f>Adjusted_Series!D17310</f>
        <v>0.160134406150305</v>
      </c>
      <c r="E17310">
        <f>Adjusted_Series!E17310</f>
        <v>0.55196356299999905</v>
      </c>
      <c r="F17310">
        <f>Adjusted_Series!F17310</f>
        <v>1</v>
      </c>
      <c r="G17310">
        <f>Adjusted_Series!G17310</f>
        <v>1</v>
      </c>
      <c r="H17310">
        <f>Adjusted_Series!H17310</f>
        <v>1</v>
      </c>
      <c r="I17310">
        <f>Adjusted_Series!I17310/Installed_capacity_init!$H$2</f>
        <v>0.2653809756026933</v>
      </c>
      <c r="J17310">
        <f>Adjusted_Series!J17310</f>
        <v>7544</v>
      </c>
      <c r="K17310">
        <f>Adjusted_Series!K17310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Adjusted_Series!C17311</f>
        <v>2.4879956806618999E-2</v>
      </c>
      <c r="D17311">
        <f>Adjusted_Series!D17311</f>
        <v>0.16806436908980699</v>
      </c>
      <c r="E17311">
        <f>Adjusted_Series!E17311</f>
        <v>0.52775817449999995</v>
      </c>
      <c r="F17311">
        <f>Adjusted_Series!F17311</f>
        <v>1</v>
      </c>
      <c r="G17311">
        <f>Adjusted_Series!G17311</f>
        <v>1</v>
      </c>
      <c r="H17311">
        <f>Adjusted_Series!H17311</f>
        <v>1</v>
      </c>
      <c r="I17311">
        <f>Adjusted_Series!I17311/Installed_capacity_init!$H$2</f>
        <v>0.27397133674354157</v>
      </c>
      <c r="J17311">
        <f>Adjusted_Series!J17311</f>
        <v>7544</v>
      </c>
      <c r="K17311">
        <f>Adjusted_Series!K17311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Adjusted_Series!C17312</f>
        <v>0.14422402983124799</v>
      </c>
      <c r="D17312">
        <f>Adjusted_Series!D17312</f>
        <v>0.17938990948995301</v>
      </c>
      <c r="E17312">
        <f>Adjusted_Series!E17312</f>
        <v>0.50502346200000003</v>
      </c>
      <c r="F17312">
        <f>Adjusted_Series!F17312</f>
        <v>1</v>
      </c>
      <c r="G17312">
        <f>Adjusted_Series!G17312</f>
        <v>1</v>
      </c>
      <c r="H17312">
        <f>Adjusted_Series!H17312</f>
        <v>1</v>
      </c>
      <c r="I17312">
        <f>Adjusted_Series!I17312/Installed_capacity_init!$H$2</f>
        <v>0.28234490665122047</v>
      </c>
      <c r="J17312">
        <f>Adjusted_Series!J17312</f>
        <v>7544</v>
      </c>
      <c r="K17312">
        <f>Adjusted_Series!K1731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Adjusted_Series!C17313</f>
        <v>0.26236794534088997</v>
      </c>
      <c r="D17313">
        <f>Adjusted_Series!D17313</f>
        <v>0.21327252175921799</v>
      </c>
      <c r="E17313">
        <f>Adjusted_Series!E17313</f>
        <v>0.460170684</v>
      </c>
      <c r="F17313">
        <f>Adjusted_Series!F17313</f>
        <v>1</v>
      </c>
      <c r="G17313">
        <f>Adjusted_Series!G17313</f>
        <v>1</v>
      </c>
      <c r="H17313">
        <f>Adjusted_Series!H17313</f>
        <v>1</v>
      </c>
      <c r="I17313">
        <f>Adjusted_Series!I17313/Installed_capacity_init!$H$2</f>
        <v>0.29081311986137687</v>
      </c>
      <c r="J17313">
        <f>Adjusted_Series!J17313</f>
        <v>7544</v>
      </c>
      <c r="K17313">
        <f>Adjusted_Series!K17313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Adjusted_Series!C17314</f>
        <v>0.35148535615239701</v>
      </c>
      <c r="D17314">
        <f>Adjusted_Series!D17314</f>
        <v>0.25953652085180301</v>
      </c>
      <c r="E17314">
        <f>Adjusted_Series!E17314</f>
        <v>0.42308745450000002</v>
      </c>
      <c r="F17314">
        <f>Adjusted_Series!F17314</f>
        <v>1</v>
      </c>
      <c r="G17314">
        <f>Adjusted_Series!G17314</f>
        <v>1</v>
      </c>
      <c r="H17314">
        <f>Adjusted_Series!H17314</f>
        <v>1</v>
      </c>
      <c r="I17314">
        <f>Adjusted_Series!I17314/Installed_capacity_init!$H$2</f>
        <v>0.29882450359588053</v>
      </c>
      <c r="J17314">
        <f>Adjusted_Series!J17314</f>
        <v>7544</v>
      </c>
      <c r="K17314">
        <f>Adjusted_Series!K17314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Adjusted_Series!C17315</f>
        <v>0.41155436611843899</v>
      </c>
      <c r="D17315">
        <f>Adjusted_Series!D17315</f>
        <v>0.321268978073247</v>
      </c>
      <c r="E17315">
        <f>Adjusted_Series!E17315</f>
        <v>0.39234093799999997</v>
      </c>
      <c r="F17315">
        <f>Adjusted_Series!F17315</f>
        <v>1</v>
      </c>
      <c r="G17315">
        <f>Adjusted_Series!G17315</f>
        <v>1</v>
      </c>
      <c r="H17315">
        <f>Adjusted_Series!H17315</f>
        <v>1</v>
      </c>
      <c r="I17315">
        <f>Adjusted_Series!I17315/Installed_capacity_init!$H$2</f>
        <v>0.30683071605117712</v>
      </c>
      <c r="J17315">
        <f>Adjusted_Series!J17315</f>
        <v>7544</v>
      </c>
      <c r="K17315">
        <f>Adjusted_Series!K17315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Adjusted_Series!C17316</f>
        <v>0.46842143528282998</v>
      </c>
      <c r="D17316">
        <f>Adjusted_Series!D17316</f>
        <v>0.32885570029938199</v>
      </c>
      <c r="E17316">
        <f>Adjusted_Series!E17316</f>
        <v>0.38330286149999998</v>
      </c>
      <c r="F17316">
        <f>Adjusted_Series!F17316</f>
        <v>1</v>
      </c>
      <c r="G17316">
        <f>Adjusted_Series!G17316</f>
        <v>1</v>
      </c>
      <c r="H17316">
        <f>Adjusted_Series!H17316</f>
        <v>1</v>
      </c>
      <c r="I17316">
        <f>Adjusted_Series!I17316/Installed_capacity_init!$H$2</f>
        <v>0.30768277099552949</v>
      </c>
      <c r="J17316">
        <f>Adjusted_Series!J17316</f>
        <v>7544</v>
      </c>
      <c r="K17316">
        <f>Adjusted_Series!K17316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Adjusted_Series!C17317</f>
        <v>0.48214621727992701</v>
      </c>
      <c r="D17317">
        <f>Adjusted_Series!D17317</f>
        <v>0.341150006010768</v>
      </c>
      <c r="E17317">
        <f>Adjusted_Series!E17317</f>
        <v>0.38057780600000002</v>
      </c>
      <c r="F17317">
        <f>Adjusted_Series!F17317</f>
        <v>1</v>
      </c>
      <c r="G17317">
        <f>Adjusted_Series!G17317</f>
        <v>1</v>
      </c>
      <c r="H17317">
        <f>Adjusted_Series!H17317</f>
        <v>1</v>
      </c>
      <c r="I17317">
        <f>Adjusted_Series!I17317/Installed_capacity_init!$H$2</f>
        <v>0.30942510633004078</v>
      </c>
      <c r="J17317">
        <f>Adjusted_Series!J17317</f>
        <v>7544</v>
      </c>
      <c r="K17317">
        <f>Adjusted_Series!K17317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Adjusted_Series!C17318</f>
        <v>0.45421497582422599</v>
      </c>
      <c r="D17318">
        <f>Adjusted_Series!D17318</f>
        <v>0.35764290050922098</v>
      </c>
      <c r="E17318">
        <f>Adjusted_Series!E17318</f>
        <v>0.38470311499999998</v>
      </c>
      <c r="F17318">
        <f>Adjusted_Series!F17318</f>
        <v>1</v>
      </c>
      <c r="G17318">
        <f>Adjusted_Series!G17318</f>
        <v>1</v>
      </c>
      <c r="H17318">
        <f>Adjusted_Series!H17318</f>
        <v>1</v>
      </c>
      <c r="I17318">
        <f>Adjusted_Series!I17318/Installed_capacity_init!$H$2</f>
        <v>0.31114913710628339</v>
      </c>
      <c r="J17318">
        <f>Adjusted_Series!J17318</f>
        <v>7544</v>
      </c>
      <c r="K17318">
        <f>Adjusted_Series!K17318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Adjusted_Series!C17319</f>
        <v>0.42637949450011298</v>
      </c>
      <c r="D17319">
        <f>Adjusted_Series!D17319</f>
        <v>0.341901433469949</v>
      </c>
      <c r="E17319">
        <f>Adjusted_Series!E17319</f>
        <v>0.39226962999999998</v>
      </c>
      <c r="F17319">
        <f>Adjusted_Series!F17319</f>
        <v>1</v>
      </c>
      <c r="G17319">
        <f>Adjusted_Series!G17319</f>
        <v>1</v>
      </c>
      <c r="H17319">
        <f>Adjusted_Series!H17319</f>
        <v>1</v>
      </c>
      <c r="I17319">
        <f>Adjusted_Series!I17319/Installed_capacity_init!$H$2</f>
        <v>0.31333039061553886</v>
      </c>
      <c r="J17319">
        <f>Adjusted_Series!J17319</f>
        <v>7544</v>
      </c>
      <c r="K17319">
        <f>Adjusted_Series!K17319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Adjusted_Series!C17320</f>
        <v>0.36450230645016801</v>
      </c>
      <c r="D17320">
        <f>Adjusted_Series!D17320</f>
        <v>0.330488670027481</v>
      </c>
      <c r="E17320">
        <f>Adjusted_Series!E17320</f>
        <v>0.40258275100000002</v>
      </c>
      <c r="F17320">
        <f>Adjusted_Series!F17320</f>
        <v>1</v>
      </c>
      <c r="G17320">
        <f>Adjusted_Series!G17320</f>
        <v>1</v>
      </c>
      <c r="H17320">
        <f>Adjusted_Series!H17320</f>
        <v>1</v>
      </c>
      <c r="I17320">
        <f>Adjusted_Series!I17320/Installed_capacity_init!$H$2</f>
        <v>0.31685476989783445</v>
      </c>
      <c r="J17320">
        <f>Adjusted_Series!J17320</f>
        <v>7544</v>
      </c>
      <c r="K17320">
        <f>Adjusted_Series!K17320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Adjusted_Series!C17321</f>
        <v>0.26621805048777802</v>
      </c>
      <c r="D17321">
        <f>Adjusted_Series!D17321</f>
        <v>0.323363112968858</v>
      </c>
      <c r="E17321">
        <f>Adjusted_Series!E17321</f>
        <v>0.40978286600000002</v>
      </c>
      <c r="F17321">
        <f>Adjusted_Series!F17321</f>
        <v>1</v>
      </c>
      <c r="G17321">
        <f>Adjusted_Series!G17321</f>
        <v>1</v>
      </c>
      <c r="H17321">
        <f>Adjusted_Series!H17321</f>
        <v>1</v>
      </c>
      <c r="I17321">
        <f>Adjusted_Series!I17321/Installed_capacity_init!$H$2</f>
        <v>0.32048217332993711</v>
      </c>
      <c r="J17321">
        <f>Adjusted_Series!J17321</f>
        <v>7544</v>
      </c>
      <c r="K17321">
        <f>Adjusted_Series!K17321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Adjusted_Series!C17322</f>
        <v>0.158591583237324</v>
      </c>
      <c r="D17322">
        <f>Adjusted_Series!D17322</f>
        <v>0.25497802741054798</v>
      </c>
      <c r="E17322">
        <f>Adjusted_Series!E17322</f>
        <v>0.39589835150000002</v>
      </c>
      <c r="F17322">
        <f>Adjusted_Series!F17322</f>
        <v>1</v>
      </c>
      <c r="G17322">
        <f>Adjusted_Series!G17322</f>
        <v>1</v>
      </c>
      <c r="H17322">
        <f>Adjusted_Series!H17322</f>
        <v>1</v>
      </c>
      <c r="I17322">
        <f>Adjusted_Series!I17322/Installed_capacity_init!$H$2</f>
        <v>0.30854968532302651</v>
      </c>
      <c r="J17322">
        <f>Adjusted_Series!J17322</f>
        <v>7544</v>
      </c>
      <c r="K17322">
        <f>Adjusted_Series!K1732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Adjusted_Series!C17323</f>
        <v>3.8296102764199098E-2</v>
      </c>
      <c r="D17323">
        <f>Adjusted_Series!D17323</f>
        <v>0.20021286375279701</v>
      </c>
      <c r="E17323">
        <f>Adjusted_Series!E17323</f>
        <v>0.38629568650000001</v>
      </c>
      <c r="F17323">
        <f>Adjusted_Series!F17323</f>
        <v>1</v>
      </c>
      <c r="G17323">
        <f>Adjusted_Series!G17323</f>
        <v>1</v>
      </c>
      <c r="H17323">
        <f>Adjusted_Series!H17323</f>
        <v>1</v>
      </c>
      <c r="I17323">
        <f>Adjusted_Series!I17323/Installed_capacity_init!$H$2</f>
        <v>0.29917591429707718</v>
      </c>
      <c r="J17323">
        <f>Adjusted_Series!J17323</f>
        <v>7544</v>
      </c>
      <c r="K17323">
        <f>Adjusted_Series!K17323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Adjusted_Series!C17324</f>
        <v>9.9827854256098096E-4</v>
      </c>
      <c r="D17324">
        <f>Adjusted_Series!D17324</f>
        <v>0.15930445330462401</v>
      </c>
      <c r="E17324">
        <f>Adjusted_Series!E17324</f>
        <v>0.37513436750000001</v>
      </c>
      <c r="F17324">
        <f>Adjusted_Series!F17324</f>
        <v>1</v>
      </c>
      <c r="G17324">
        <f>Adjusted_Series!G17324</f>
        <v>1</v>
      </c>
      <c r="H17324">
        <f>Adjusted_Series!H17324</f>
        <v>1</v>
      </c>
      <c r="I17324">
        <f>Adjusted_Series!I17324/Installed_capacity_init!$H$2</f>
        <v>0.28982643519600543</v>
      </c>
      <c r="J17324">
        <f>Adjusted_Series!J17324</f>
        <v>7544</v>
      </c>
      <c r="K17324">
        <f>Adjusted_Series!K17324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Adjusted_Series!C17325</f>
        <v>0</v>
      </c>
      <c r="D17325">
        <f>Adjusted_Series!D17325</f>
        <v>0.14544622775667701</v>
      </c>
      <c r="E17325">
        <f>Adjusted_Series!E17325</f>
        <v>0.35758632800000001</v>
      </c>
      <c r="F17325">
        <f>Adjusted_Series!F17325</f>
        <v>1</v>
      </c>
      <c r="G17325">
        <f>Adjusted_Series!G17325</f>
        <v>1</v>
      </c>
      <c r="H17325">
        <f>Adjusted_Series!H17325</f>
        <v>1</v>
      </c>
      <c r="I17325">
        <f>Adjusted_Series!I17325/Installed_capacity_init!$H$2</f>
        <v>0.27739015781914927</v>
      </c>
      <c r="J17325">
        <f>Adjusted_Series!J17325</f>
        <v>7544</v>
      </c>
      <c r="K17325">
        <f>Adjusted_Series!K17325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Adjusted_Series!C17326</f>
        <v>0</v>
      </c>
      <c r="D17326">
        <f>Adjusted_Series!D17326</f>
        <v>0.135796707955503</v>
      </c>
      <c r="E17326">
        <f>Adjusted_Series!E17326</f>
        <v>0.34080338049999997</v>
      </c>
      <c r="F17326">
        <f>Adjusted_Series!F17326</f>
        <v>1</v>
      </c>
      <c r="G17326">
        <f>Adjusted_Series!G17326</f>
        <v>1</v>
      </c>
      <c r="H17326">
        <f>Adjusted_Series!H17326</f>
        <v>1</v>
      </c>
      <c r="I17326">
        <f>Adjusted_Series!I17326/Installed_capacity_init!$H$2</f>
        <v>0.26524385190467537</v>
      </c>
      <c r="J17326">
        <f>Adjusted_Series!J17326</f>
        <v>7544</v>
      </c>
      <c r="K17326">
        <f>Adjusted_Series!K17326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Adjusted_Series!C17327</f>
        <v>0</v>
      </c>
      <c r="D17327">
        <f>Adjusted_Series!D17327</f>
        <v>0.13017124095066801</v>
      </c>
      <c r="E17327">
        <f>Adjusted_Series!E17327</f>
        <v>0.32563952400000001</v>
      </c>
      <c r="F17327">
        <f>Adjusted_Series!F17327</f>
        <v>1</v>
      </c>
      <c r="G17327">
        <f>Adjusted_Series!G17327</f>
        <v>1</v>
      </c>
      <c r="H17327">
        <f>Adjusted_Series!H17327</f>
        <v>1</v>
      </c>
      <c r="I17327">
        <f>Adjusted_Series!I17327/Installed_capacity_init!$H$2</f>
        <v>0.25316644775558644</v>
      </c>
      <c r="J17327">
        <f>Adjusted_Series!J17327</f>
        <v>7544</v>
      </c>
      <c r="K17327">
        <f>Adjusted_Series!K17327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Adjusted_Series!C17328</f>
        <v>0</v>
      </c>
      <c r="D17328">
        <f>Adjusted_Series!D17328</f>
        <v>0.13126132593338299</v>
      </c>
      <c r="E17328">
        <f>Adjusted_Series!E17328</f>
        <v>0.30997618599999999</v>
      </c>
      <c r="F17328">
        <f>Adjusted_Series!F17328</f>
        <v>1</v>
      </c>
      <c r="G17328">
        <f>Adjusted_Series!G17328</f>
        <v>1</v>
      </c>
      <c r="H17328">
        <f>Adjusted_Series!H17328</f>
        <v>1</v>
      </c>
      <c r="I17328">
        <f>Adjusted_Series!I17328/Installed_capacity_init!$H$2</f>
        <v>0.25006971945606921</v>
      </c>
      <c r="J17328">
        <f>Adjusted_Series!J17328</f>
        <v>7544</v>
      </c>
      <c r="K17328">
        <f>Adjusted_Series!K17328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Adjusted_Series!C17329</f>
        <v>0</v>
      </c>
      <c r="D17329">
        <f>Adjusted_Series!D17329</f>
        <v>0.13471874362591099</v>
      </c>
      <c r="E17329">
        <f>Adjusted_Series!E17329</f>
        <v>0.29874264549999902</v>
      </c>
      <c r="F17329">
        <f>Adjusted_Series!F17329</f>
        <v>1</v>
      </c>
      <c r="G17329">
        <f>Adjusted_Series!G17329</f>
        <v>1</v>
      </c>
      <c r="H17329">
        <f>Adjusted_Series!H17329</f>
        <v>1</v>
      </c>
      <c r="I17329">
        <f>Adjusted_Series!I17329/Installed_capacity_init!$H$2</f>
        <v>0.24580828813738398</v>
      </c>
      <c r="J17329">
        <f>Adjusted_Series!J17329</f>
        <v>7544</v>
      </c>
      <c r="K17329">
        <f>Adjusted_Series!K17329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Adjusted_Series!C17330</f>
        <v>0</v>
      </c>
      <c r="D17330">
        <f>Adjusted_Series!D17330</f>
        <v>6.1396131920008E-2</v>
      </c>
      <c r="E17330">
        <f>Adjusted_Series!E17330</f>
        <v>0.50817540827777696</v>
      </c>
      <c r="F17330">
        <f>Adjusted_Series!F17330</f>
        <v>1</v>
      </c>
      <c r="G17330">
        <f>Adjusted_Series!G17330</f>
        <v>1</v>
      </c>
      <c r="H17330">
        <f>Adjusted_Series!H17330</f>
        <v>1</v>
      </c>
      <c r="I17330">
        <f>Adjusted_Series!I17330/Installed_capacity_init!$H$2</f>
        <v>5.6053626108980112E-2</v>
      </c>
      <c r="J17330">
        <f>Adjusted_Series!J17330</f>
        <v>3859.2929853903797</v>
      </c>
      <c r="K17330">
        <f>Adjusted_Series!K17330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Adjusted_Series!C17331</f>
        <v>0</v>
      </c>
      <c r="D17331">
        <f>Adjusted_Series!D17331</f>
        <v>6.1779487863014897E-2</v>
      </c>
      <c r="E17331">
        <f>Adjusted_Series!E17331</f>
        <v>0.50564862655555498</v>
      </c>
      <c r="F17331">
        <f>Adjusted_Series!F17331</f>
        <v>1</v>
      </c>
      <c r="G17331">
        <f>Adjusted_Series!G17331</f>
        <v>1</v>
      </c>
      <c r="H17331">
        <f>Adjusted_Series!H17331</f>
        <v>1</v>
      </c>
      <c r="I17331">
        <f>Adjusted_Series!I17331/Installed_capacity_init!$H$2</f>
        <v>5.575430618129084E-2</v>
      </c>
      <c r="J17331">
        <f>Adjusted_Series!J17331</f>
        <v>3849.0899631055199</v>
      </c>
      <c r="K17331">
        <f>Adjusted_Series!K17331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Adjusted_Series!C17332</f>
        <v>0</v>
      </c>
      <c r="D17332">
        <f>Adjusted_Series!D17332</f>
        <v>6.3310114107958504E-2</v>
      </c>
      <c r="E17332">
        <f>Adjusted_Series!E17332</f>
        <v>0.50120034061111096</v>
      </c>
      <c r="F17332">
        <f>Adjusted_Series!F17332</f>
        <v>1</v>
      </c>
      <c r="G17332">
        <f>Adjusted_Series!G17332</f>
        <v>1</v>
      </c>
      <c r="H17332">
        <f>Adjusted_Series!H17332</f>
        <v>1</v>
      </c>
      <c r="I17332">
        <f>Adjusted_Series!I17332/Installed_capacity_init!$H$2</f>
        <v>5.4911143284001103E-2</v>
      </c>
      <c r="J17332">
        <f>Adjusted_Series!J17332</f>
        <v>3822.5425176710301</v>
      </c>
      <c r="K17332">
        <f>Adjusted_Series!K1733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Adjusted_Series!C17333</f>
        <v>0</v>
      </c>
      <c r="D17333">
        <f>Adjusted_Series!D17333</f>
        <v>6.5782821684842299E-2</v>
      </c>
      <c r="E17333">
        <f>Adjusted_Series!E17333</f>
        <v>0.49551975794444397</v>
      </c>
      <c r="F17333">
        <f>Adjusted_Series!F17333</f>
        <v>1</v>
      </c>
      <c r="G17333">
        <f>Adjusted_Series!G17333</f>
        <v>1</v>
      </c>
      <c r="H17333">
        <f>Adjusted_Series!H17333</f>
        <v>1</v>
      </c>
      <c r="I17333">
        <f>Adjusted_Series!I17333/Installed_capacity_init!$H$2</f>
        <v>5.4031552928919008E-2</v>
      </c>
      <c r="J17333">
        <f>Adjusted_Series!J17333</f>
        <v>3785.8285315507997</v>
      </c>
      <c r="K17333">
        <f>Adjusted_Series!K17333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Adjusted_Series!C17334</f>
        <v>0</v>
      </c>
      <c r="D17334">
        <f>Adjusted_Series!D17334</f>
        <v>6.4806815117741903E-2</v>
      </c>
      <c r="E17334">
        <f>Adjusted_Series!E17334</f>
        <v>0.49108604944444401</v>
      </c>
      <c r="F17334">
        <f>Adjusted_Series!F17334</f>
        <v>1</v>
      </c>
      <c r="G17334">
        <f>Adjusted_Series!G17334</f>
        <v>1</v>
      </c>
      <c r="H17334">
        <f>Adjusted_Series!H17334</f>
        <v>1</v>
      </c>
      <c r="I17334">
        <f>Adjusted_Series!I17334/Installed_capacity_init!$H$2</f>
        <v>5.6084982783844051E-2</v>
      </c>
      <c r="J17334">
        <f>Adjusted_Series!J17334</f>
        <v>3831.29263648406</v>
      </c>
      <c r="K17334">
        <f>Adjusted_Series!K17334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Adjusted_Series!C17335</f>
        <v>3.95672077771276E-3</v>
      </c>
      <c r="D17335">
        <f>Adjusted_Series!D17335</f>
        <v>6.4862862636768701E-2</v>
      </c>
      <c r="E17335">
        <f>Adjusted_Series!E17335</f>
        <v>0.48672949994444398</v>
      </c>
      <c r="F17335">
        <f>Adjusted_Series!F17335</f>
        <v>1</v>
      </c>
      <c r="G17335">
        <f>Adjusted_Series!G17335</f>
        <v>1</v>
      </c>
      <c r="H17335">
        <f>Adjusted_Series!H17335</f>
        <v>1</v>
      </c>
      <c r="I17335">
        <f>Adjusted_Series!I17335/Installed_capacity_init!$H$2</f>
        <v>5.7717422617879315E-2</v>
      </c>
      <c r="J17335">
        <f>Adjusted_Series!J17335</f>
        <v>3853.37979595972</v>
      </c>
      <c r="K17335">
        <f>Adjusted_Series!K17335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Adjusted_Series!C17336</f>
        <v>0.118978845799837</v>
      </c>
      <c r="D17336">
        <f>Adjusted_Series!D17336</f>
        <v>6.5855175316236803E-2</v>
      </c>
      <c r="E17336">
        <f>Adjusted_Series!E17336</f>
        <v>0.48262224044444402</v>
      </c>
      <c r="F17336">
        <f>Adjusted_Series!F17336</f>
        <v>1</v>
      </c>
      <c r="G17336">
        <f>Adjusted_Series!G17336</f>
        <v>1</v>
      </c>
      <c r="H17336">
        <f>Adjusted_Series!H17336</f>
        <v>1</v>
      </c>
      <c r="I17336">
        <f>Adjusted_Series!I17336/Installed_capacity_init!$H$2</f>
        <v>5.9358872836781151E-2</v>
      </c>
      <c r="J17336">
        <f>Adjusted_Series!J17336</f>
        <v>3878.3347644322598</v>
      </c>
      <c r="K17336">
        <f>Adjusted_Series!K17336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Adjusted_Series!C17337</f>
        <v>0.26108203950131897</v>
      </c>
      <c r="D17337">
        <f>Adjusted_Series!D17337</f>
        <v>7.3138944743421405E-2</v>
      </c>
      <c r="E17337">
        <f>Adjusted_Series!E17337</f>
        <v>0.47276424422222202</v>
      </c>
      <c r="F17337">
        <f>Adjusted_Series!F17337</f>
        <v>1</v>
      </c>
      <c r="G17337">
        <f>Adjusted_Series!G17337</f>
        <v>1</v>
      </c>
      <c r="H17337">
        <f>Adjusted_Series!H17337</f>
        <v>1</v>
      </c>
      <c r="I17337">
        <f>Adjusted_Series!I17337/Installed_capacity_init!$H$2</f>
        <v>6.1076331232664122E-2</v>
      </c>
      <c r="J17337">
        <f>Adjusted_Series!J17337</f>
        <v>3910.0880920221402</v>
      </c>
      <c r="K17337">
        <f>Adjusted_Series!K17337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Adjusted_Series!C17338</f>
        <v>0.32846958921320601</v>
      </c>
      <c r="D17338">
        <f>Adjusted_Series!D17338</f>
        <v>8.4282885352054998E-2</v>
      </c>
      <c r="E17338">
        <f>Adjusted_Series!E17338</f>
        <v>0.464642701777777</v>
      </c>
      <c r="F17338">
        <f>Adjusted_Series!F17338</f>
        <v>1</v>
      </c>
      <c r="G17338">
        <f>Adjusted_Series!G17338</f>
        <v>1</v>
      </c>
      <c r="H17338">
        <f>Adjusted_Series!H17338</f>
        <v>1</v>
      </c>
      <c r="I17338">
        <f>Adjusted_Series!I17338/Installed_capacity_init!$H$2</f>
        <v>6.31063162585912E-2</v>
      </c>
      <c r="J17338">
        <f>Adjusted_Series!J17338</f>
        <v>3950.8001739016399</v>
      </c>
      <c r="K17338">
        <f>Adjusted_Series!K17338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Adjusted_Series!C17339</f>
        <v>0.40250997656459703</v>
      </c>
      <c r="D17339">
        <f>Adjusted_Series!D17339</f>
        <v>9.9864299585772406E-2</v>
      </c>
      <c r="E17339">
        <f>Adjusted_Series!E17339</f>
        <v>0.45756963299999998</v>
      </c>
      <c r="F17339">
        <f>Adjusted_Series!F17339</f>
        <v>1</v>
      </c>
      <c r="G17339">
        <f>Adjusted_Series!G17339</f>
        <v>1</v>
      </c>
      <c r="H17339">
        <f>Adjusted_Series!H17339</f>
        <v>1</v>
      </c>
      <c r="I17339">
        <f>Adjusted_Series!I17339/Installed_capacity_init!$H$2</f>
        <v>6.5161516609576323E-2</v>
      </c>
      <c r="J17339">
        <f>Adjusted_Series!J17339</f>
        <v>3995.4292280578702</v>
      </c>
      <c r="K17339">
        <f>Adjusted_Series!K17339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Adjusted_Series!C17340</f>
        <v>0.48612541327089998</v>
      </c>
      <c r="D17340">
        <f>Adjusted_Series!D17340</f>
        <v>0.109634936741675</v>
      </c>
      <c r="E17340">
        <f>Adjusted_Series!E17340</f>
        <v>0.45632779705555498</v>
      </c>
      <c r="F17340">
        <f>Adjusted_Series!F17340</f>
        <v>1</v>
      </c>
      <c r="G17340">
        <f>Adjusted_Series!G17340</f>
        <v>1</v>
      </c>
      <c r="H17340">
        <f>Adjusted_Series!H17340</f>
        <v>1</v>
      </c>
      <c r="I17340">
        <f>Adjusted_Series!I17340/Installed_capacity_init!$H$2</f>
        <v>6.7051384614305973E-2</v>
      </c>
      <c r="J17340">
        <f>Adjusted_Series!J17340</f>
        <v>4039.14602936048</v>
      </c>
      <c r="K17340">
        <f>Adjusted_Series!K17340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Adjusted_Series!C17341</f>
        <v>0.49958267162214098</v>
      </c>
      <c r="D17341">
        <f>Adjusted_Series!D17341</f>
        <v>0.124342520482057</v>
      </c>
      <c r="E17341">
        <f>Adjusted_Series!E17341</f>
        <v>0.45722398861111102</v>
      </c>
      <c r="F17341">
        <f>Adjusted_Series!F17341</f>
        <v>1</v>
      </c>
      <c r="G17341">
        <f>Adjusted_Series!G17341</f>
        <v>1</v>
      </c>
      <c r="H17341">
        <f>Adjusted_Series!H17341</f>
        <v>1</v>
      </c>
      <c r="I17341">
        <f>Adjusted_Series!I17341/Installed_capacity_init!$H$2</f>
        <v>6.9089195437219614E-2</v>
      </c>
      <c r="J17341">
        <f>Adjusted_Series!J17341</f>
        <v>4092.7542492556695</v>
      </c>
      <c r="K17341">
        <f>Adjusted_Series!K17341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Adjusted_Series!C17342</f>
        <v>0.44790986212594902</v>
      </c>
      <c r="D17342">
        <f>Adjusted_Series!D17342</f>
        <v>0.143975013213095</v>
      </c>
      <c r="E17342">
        <f>Adjusted_Series!E17342</f>
        <v>0.458493088722222</v>
      </c>
      <c r="F17342">
        <f>Adjusted_Series!F17342</f>
        <v>1</v>
      </c>
      <c r="G17342">
        <f>Adjusted_Series!G17342</f>
        <v>1</v>
      </c>
      <c r="H17342">
        <f>Adjusted_Series!H17342</f>
        <v>1</v>
      </c>
      <c r="I17342">
        <f>Adjusted_Series!I17342/Installed_capacity_init!$H$2</f>
        <v>7.1075007434036636E-2</v>
      </c>
      <c r="J17342">
        <f>Adjusted_Series!J17342</f>
        <v>4141.60931522377</v>
      </c>
      <c r="K17342">
        <f>Adjusted_Series!K1734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Adjusted_Series!C17343</f>
        <v>0.41206664776840601</v>
      </c>
      <c r="D17343">
        <f>Adjusted_Series!D17343</f>
        <v>0.13930022204535</v>
      </c>
      <c r="E17343">
        <f>Adjusted_Series!E17343</f>
        <v>0.46447231711111098</v>
      </c>
      <c r="F17343">
        <f>Adjusted_Series!F17343</f>
        <v>1</v>
      </c>
      <c r="G17343">
        <f>Adjusted_Series!G17343</f>
        <v>1</v>
      </c>
      <c r="H17343">
        <f>Adjusted_Series!H17343</f>
        <v>1</v>
      </c>
      <c r="I17343">
        <f>Adjusted_Series!I17343/Installed_capacity_init!$H$2</f>
        <v>7.2674926026438796E-2</v>
      </c>
      <c r="J17343">
        <f>Adjusted_Series!J17343</f>
        <v>4173.4515722342294</v>
      </c>
      <c r="K17343">
        <f>Adjusted_Series!K17343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Adjusted_Series!C17344</f>
        <v>0.34985938894854002</v>
      </c>
      <c r="D17344">
        <f>Adjusted_Series!D17344</f>
        <v>0.13767097522597699</v>
      </c>
      <c r="E17344">
        <f>Adjusted_Series!E17344</f>
        <v>0.47287292788888802</v>
      </c>
      <c r="F17344">
        <f>Adjusted_Series!F17344</f>
        <v>1</v>
      </c>
      <c r="G17344">
        <f>Adjusted_Series!G17344</f>
        <v>1</v>
      </c>
      <c r="H17344">
        <f>Adjusted_Series!H17344</f>
        <v>1</v>
      </c>
      <c r="I17344">
        <f>Adjusted_Series!I17344/Installed_capacity_init!$H$2</f>
        <v>7.4511805772416118E-2</v>
      </c>
      <c r="J17344">
        <f>Adjusted_Series!J17344</f>
        <v>4210.61081234227</v>
      </c>
      <c r="K17344">
        <f>Adjusted_Series!K17344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Adjusted_Series!C17345</f>
        <v>0.25289916572201798</v>
      </c>
      <c r="D17345">
        <f>Adjusted_Series!D17345</f>
        <v>0.13917949254388801</v>
      </c>
      <c r="E17345">
        <f>Adjusted_Series!E17345</f>
        <v>0.48409616316666598</v>
      </c>
      <c r="F17345">
        <f>Adjusted_Series!F17345</f>
        <v>1</v>
      </c>
      <c r="G17345">
        <f>Adjusted_Series!G17345</f>
        <v>1</v>
      </c>
      <c r="H17345">
        <f>Adjusted_Series!H17345</f>
        <v>1</v>
      </c>
      <c r="I17345">
        <f>Adjusted_Series!I17345/Installed_capacity_init!$H$2</f>
        <v>7.63486705767039E-2</v>
      </c>
      <c r="J17345">
        <f>Adjusted_Series!J17345</f>
        <v>4254.0721770152104</v>
      </c>
      <c r="K17345">
        <f>Adjusted_Series!K17345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Adjusted_Series!C17346</f>
        <v>0.11797959824814901</v>
      </c>
      <c r="D17346">
        <f>Adjusted_Series!D17346</f>
        <v>0.117928235863081</v>
      </c>
      <c r="E17346">
        <f>Adjusted_Series!E17346</f>
        <v>0.48665183988888799</v>
      </c>
      <c r="F17346">
        <f>Adjusted_Series!F17346</f>
        <v>1</v>
      </c>
      <c r="G17346">
        <f>Adjusted_Series!G17346</f>
        <v>1</v>
      </c>
      <c r="H17346">
        <f>Adjusted_Series!H17346</f>
        <v>1</v>
      </c>
      <c r="I17346">
        <f>Adjusted_Series!I17346/Installed_capacity_init!$H$2</f>
        <v>7.3343199592273742E-2</v>
      </c>
      <c r="J17346">
        <f>Adjusted_Series!J17346</f>
        <v>4170.4835104118893</v>
      </c>
      <c r="K17346">
        <f>Adjusted_Series!K17346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Adjusted_Series!C17347</f>
        <v>1.7052859600624502E-2</v>
      </c>
      <c r="D17347">
        <f>Adjusted_Series!D17347</f>
        <v>0.10166807459503301</v>
      </c>
      <c r="E17347">
        <f>Adjusted_Series!E17347</f>
        <v>0.49164353444444397</v>
      </c>
      <c r="F17347">
        <f>Adjusted_Series!F17347</f>
        <v>1</v>
      </c>
      <c r="G17347">
        <f>Adjusted_Series!G17347</f>
        <v>1</v>
      </c>
      <c r="H17347">
        <f>Adjusted_Series!H17347</f>
        <v>1</v>
      </c>
      <c r="I17347">
        <f>Adjusted_Series!I17347/Installed_capacity_init!$H$2</f>
        <v>7.0697789497505784E-2</v>
      </c>
      <c r="J17347">
        <f>Adjusted_Series!J17347</f>
        <v>4103.7493803143907</v>
      </c>
      <c r="K17347">
        <f>Adjusted_Series!K17347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Adjusted_Series!C17348</f>
        <v>1.8017986870605301E-4</v>
      </c>
      <c r="D17348">
        <f>Adjusted_Series!D17348</f>
        <v>9.0076437277549395E-2</v>
      </c>
      <c r="E17348">
        <f>Adjusted_Series!E17348</f>
        <v>0.497938062444444</v>
      </c>
      <c r="F17348">
        <f>Adjusted_Series!F17348</f>
        <v>1</v>
      </c>
      <c r="G17348">
        <f>Adjusted_Series!G17348</f>
        <v>1</v>
      </c>
      <c r="H17348">
        <f>Adjusted_Series!H17348</f>
        <v>1</v>
      </c>
      <c r="I17348">
        <f>Adjusted_Series!I17348/Installed_capacity_init!$H$2</f>
        <v>6.8064629088465251E-2</v>
      </c>
      <c r="J17348">
        <f>Adjusted_Series!J17348</f>
        <v>4039.57866132461</v>
      </c>
      <c r="K17348">
        <f>Adjusted_Series!K17348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Adjusted_Series!C17349</f>
        <v>0</v>
      </c>
      <c r="D17349">
        <f>Adjusted_Series!D17349</f>
        <v>8.7329778572267203E-2</v>
      </c>
      <c r="E17349">
        <f>Adjusted_Series!E17349</f>
        <v>0.49417279116666601</v>
      </c>
      <c r="F17349">
        <f>Adjusted_Series!F17349</f>
        <v>1</v>
      </c>
      <c r="G17349">
        <f>Adjusted_Series!G17349</f>
        <v>1</v>
      </c>
      <c r="H17349">
        <f>Adjusted_Series!H17349</f>
        <v>1</v>
      </c>
      <c r="I17349">
        <f>Adjusted_Series!I17349/Installed_capacity_init!$H$2</f>
        <v>6.5683979631416978E-2</v>
      </c>
      <c r="J17349">
        <f>Adjusted_Series!J17349</f>
        <v>3974.2658617885299</v>
      </c>
      <c r="K17349">
        <f>Adjusted_Series!K17349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Adjusted_Series!C17350</f>
        <v>0</v>
      </c>
      <c r="D17350">
        <f>Adjusted_Series!D17350</f>
        <v>8.7038280773480803E-2</v>
      </c>
      <c r="E17350">
        <f>Adjusted_Series!E17350</f>
        <v>0.49331591827777699</v>
      </c>
      <c r="F17350">
        <f>Adjusted_Series!F17350</f>
        <v>1</v>
      </c>
      <c r="G17350">
        <f>Adjusted_Series!G17350</f>
        <v>1</v>
      </c>
      <c r="H17350">
        <f>Adjusted_Series!H17350</f>
        <v>1</v>
      </c>
      <c r="I17350">
        <f>Adjusted_Series!I17350/Installed_capacity_init!$H$2</f>
        <v>6.3378847483425052E-2</v>
      </c>
      <c r="J17350">
        <f>Adjusted_Series!J17350</f>
        <v>3913.5697948761399</v>
      </c>
      <c r="K17350">
        <f>Adjusted_Series!K17350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Adjusted_Series!C17351</f>
        <v>0</v>
      </c>
      <c r="D17351">
        <f>Adjusted_Series!D17351</f>
        <v>8.9276220559909802E-2</v>
      </c>
      <c r="E17351">
        <f>Adjusted_Series!E17351</f>
        <v>0.494088948944444</v>
      </c>
      <c r="F17351">
        <f>Adjusted_Series!F17351</f>
        <v>1</v>
      </c>
      <c r="G17351">
        <f>Adjusted_Series!G17351</f>
        <v>1</v>
      </c>
      <c r="H17351">
        <f>Adjusted_Series!H17351</f>
        <v>1</v>
      </c>
      <c r="I17351">
        <f>Adjusted_Series!I17351/Installed_capacity_init!$H$2</f>
        <v>6.1072507784238228E-2</v>
      </c>
      <c r="J17351">
        <f>Adjusted_Series!J17351</f>
        <v>3853.6259433842101</v>
      </c>
      <c r="K17351">
        <f>Adjusted_Series!K17351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Adjusted_Series!C17352</f>
        <v>0</v>
      </c>
      <c r="D17352">
        <f>Adjusted_Series!D17352</f>
        <v>9.0487862662685797E-2</v>
      </c>
      <c r="E17352">
        <f>Adjusted_Series!E17352</f>
        <v>0.48842780316666601</v>
      </c>
      <c r="F17352">
        <f>Adjusted_Series!F17352</f>
        <v>1</v>
      </c>
      <c r="G17352">
        <f>Adjusted_Series!G17352</f>
        <v>1</v>
      </c>
      <c r="H17352">
        <f>Adjusted_Series!H17352</f>
        <v>1</v>
      </c>
      <c r="I17352">
        <f>Adjusted_Series!I17352/Installed_capacity_init!$H$2</f>
        <v>6.0784787013877954E-2</v>
      </c>
      <c r="J17352">
        <f>Adjusted_Series!J17352</f>
        <v>3842.8776556119701</v>
      </c>
      <c r="K17352">
        <f>Adjusted_Series!K1735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Adjusted_Series!C17353</f>
        <v>0</v>
      </c>
      <c r="D17353">
        <f>Adjusted_Series!D17353</f>
        <v>9.3123285600841696E-2</v>
      </c>
      <c r="E17353">
        <f>Adjusted_Series!E17353</f>
        <v>0.486010026166666</v>
      </c>
      <c r="F17353">
        <f>Adjusted_Series!F17353</f>
        <v>1</v>
      </c>
      <c r="G17353">
        <f>Adjusted_Series!G17353</f>
        <v>1</v>
      </c>
      <c r="H17353">
        <f>Adjusted_Series!H17353</f>
        <v>1</v>
      </c>
      <c r="I17353">
        <f>Adjusted_Series!I17353/Installed_capacity_init!$H$2</f>
        <v>6.0430501525023543E-2</v>
      </c>
      <c r="J17353">
        <f>Adjusted_Series!J17353</f>
        <v>3832.7018027376598</v>
      </c>
      <c r="K17353">
        <f>Adjusted_Series!K17353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Adjusted_Series!C17354</f>
        <v>0</v>
      </c>
      <c r="D17354">
        <f>Adjusted_Series!D17354</f>
        <v>0.16760805769624501</v>
      </c>
      <c r="E17354">
        <f>Adjusted_Series!E17354</f>
        <v>0.40139651742857102</v>
      </c>
      <c r="F17354">
        <f>Adjusted_Series!F17354</f>
        <v>1</v>
      </c>
      <c r="G17354">
        <f>Adjusted_Series!G17354</f>
        <v>1</v>
      </c>
      <c r="H17354">
        <f>Adjusted_Series!H17354</f>
        <v>1</v>
      </c>
      <c r="I17354">
        <f>Adjusted_Series!I17354/Installed_capacity_init!$H$2</f>
        <v>2.4315892570710436E-2</v>
      </c>
      <c r="J17354">
        <f>Adjusted_Series!J17354</f>
        <v>4085.38339017917</v>
      </c>
      <c r="K17354">
        <f>Adjusted_Series!K17354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Adjusted_Series!C17355</f>
        <v>0</v>
      </c>
      <c r="D17355">
        <f>Adjusted_Series!D17355</f>
        <v>0.16659179722414399</v>
      </c>
      <c r="E17355">
        <f>Adjusted_Series!E17355</f>
        <v>0.39830889450000001</v>
      </c>
      <c r="F17355">
        <f>Adjusted_Series!F17355</f>
        <v>1</v>
      </c>
      <c r="G17355">
        <f>Adjusted_Series!G17355</f>
        <v>1</v>
      </c>
      <c r="H17355">
        <f>Adjusted_Series!H17355</f>
        <v>1</v>
      </c>
      <c r="I17355">
        <f>Adjusted_Series!I17355/Installed_capacity_init!$H$2</f>
        <v>2.4309439485800787E-2</v>
      </c>
      <c r="J17355">
        <f>Adjusted_Series!J17355</f>
        <v>4077.90965894078</v>
      </c>
      <c r="K17355">
        <f>Adjusted_Series!K17355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Adjusted_Series!C17356</f>
        <v>0</v>
      </c>
      <c r="D17356">
        <f>Adjusted_Series!D17356</f>
        <v>0.16807875240338599</v>
      </c>
      <c r="E17356">
        <f>Adjusted_Series!E17356</f>
        <v>0.395058138785714</v>
      </c>
      <c r="F17356">
        <f>Adjusted_Series!F17356</f>
        <v>1</v>
      </c>
      <c r="G17356">
        <f>Adjusted_Series!G17356</f>
        <v>1</v>
      </c>
      <c r="H17356">
        <f>Adjusted_Series!H17356</f>
        <v>1</v>
      </c>
      <c r="I17356">
        <f>Adjusted_Series!I17356/Installed_capacity_init!$H$2</f>
        <v>2.4141159042247323E-2</v>
      </c>
      <c r="J17356">
        <f>Adjusted_Series!J17356</f>
        <v>4057.7313093636899</v>
      </c>
      <c r="K17356">
        <f>Adjusted_Series!K17356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Adjusted_Series!C17357</f>
        <v>0</v>
      </c>
      <c r="D17357">
        <f>Adjusted_Series!D17357</f>
        <v>0.17213231596928</v>
      </c>
      <c r="E17357">
        <f>Adjusted_Series!E17357</f>
        <v>0.39178351421428498</v>
      </c>
      <c r="F17357">
        <f>Adjusted_Series!F17357</f>
        <v>1</v>
      </c>
      <c r="G17357">
        <f>Adjusted_Series!G17357</f>
        <v>1</v>
      </c>
      <c r="H17357">
        <f>Adjusted_Series!H17357</f>
        <v>1</v>
      </c>
      <c r="I17357">
        <f>Adjusted_Series!I17357/Installed_capacity_init!$H$2</f>
        <v>2.3982420188935916E-2</v>
      </c>
      <c r="J17357">
        <f>Adjusted_Series!J17357</f>
        <v>4035.8729246150897</v>
      </c>
      <c r="K17357">
        <f>Adjusted_Series!K17357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Adjusted_Series!C17358</f>
        <v>0</v>
      </c>
      <c r="D17358">
        <f>Adjusted_Series!D17358</f>
        <v>0.17114564664825599</v>
      </c>
      <c r="E17358">
        <f>Adjusted_Series!E17358</f>
        <v>0.388021312785714</v>
      </c>
      <c r="F17358">
        <f>Adjusted_Series!F17358</f>
        <v>1</v>
      </c>
      <c r="G17358">
        <f>Adjusted_Series!G17358</f>
        <v>1</v>
      </c>
      <c r="H17358">
        <f>Adjusted_Series!H17358</f>
        <v>1</v>
      </c>
      <c r="I17358">
        <f>Adjusted_Series!I17358/Installed_capacity_init!$H$2</f>
        <v>2.3992839820321181E-2</v>
      </c>
      <c r="J17358">
        <f>Adjusted_Series!J17358</f>
        <v>4027.4811485905798</v>
      </c>
      <c r="K17358">
        <f>Adjusted_Series!K17358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Adjusted_Series!C17359</f>
        <v>0</v>
      </c>
      <c r="D17359">
        <f>Adjusted_Series!D17359</f>
        <v>0.172548013047816</v>
      </c>
      <c r="E17359">
        <f>Adjusted_Series!E17359</f>
        <v>0.38631939935714199</v>
      </c>
      <c r="F17359">
        <f>Adjusted_Series!F17359</f>
        <v>1</v>
      </c>
      <c r="G17359">
        <f>Adjusted_Series!G17359</f>
        <v>1</v>
      </c>
      <c r="H17359">
        <f>Adjusted_Series!H17359</f>
        <v>1</v>
      </c>
      <c r="I17359">
        <f>Adjusted_Series!I17359/Installed_capacity_init!$H$2</f>
        <v>2.395330895787447E-2</v>
      </c>
      <c r="J17359">
        <f>Adjusted_Series!J17359</f>
        <v>4005.5225212730097</v>
      </c>
      <c r="K17359">
        <f>Adjusted_Series!K17359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Adjusted_Series!C17360</f>
        <v>6.43665465440645E-3</v>
      </c>
      <c r="D17360">
        <f>Adjusted_Series!D17360</f>
        <v>0.17643007535011501</v>
      </c>
      <c r="E17360">
        <f>Adjusted_Series!E17360</f>
        <v>0.38682823964285701</v>
      </c>
      <c r="F17360">
        <f>Adjusted_Series!F17360</f>
        <v>1</v>
      </c>
      <c r="G17360">
        <f>Adjusted_Series!G17360</f>
        <v>1</v>
      </c>
      <c r="H17360">
        <f>Adjusted_Series!H17360</f>
        <v>1</v>
      </c>
      <c r="I17360">
        <f>Adjusted_Series!I17360/Installed_capacity_init!$H$2</f>
        <v>2.3899136900089067E-2</v>
      </c>
      <c r="J17360">
        <f>Adjusted_Series!J17360</f>
        <v>3985.1318918336701</v>
      </c>
      <c r="K17360">
        <f>Adjusted_Series!K17360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Adjusted_Series!C17361</f>
        <v>0.21869623427873799</v>
      </c>
      <c r="D17361">
        <f>Adjusted_Series!D17361</f>
        <v>0.183109772344694</v>
      </c>
      <c r="E17361">
        <f>Adjusted_Series!E17361</f>
        <v>0.38110123814285701</v>
      </c>
      <c r="F17361">
        <f>Adjusted_Series!F17361</f>
        <v>1</v>
      </c>
      <c r="G17361">
        <f>Adjusted_Series!G17361</f>
        <v>1</v>
      </c>
      <c r="H17361">
        <f>Adjusted_Series!H17361</f>
        <v>1</v>
      </c>
      <c r="I17361">
        <f>Adjusted_Series!I17361/Installed_capacity_init!$H$2</f>
        <v>2.3941687807653409E-2</v>
      </c>
      <c r="J17361">
        <f>Adjusted_Series!J17361</f>
        <v>3978.0278662127203</v>
      </c>
      <c r="K17361">
        <f>Adjusted_Series!K17361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Adjusted_Series!C17362</f>
        <v>0.21996620132501099</v>
      </c>
      <c r="D17362">
        <f>Adjusted_Series!D17362</f>
        <v>0.19321871431873799</v>
      </c>
      <c r="E17362">
        <f>Adjusted_Series!E17362</f>
        <v>0.37805116599999999</v>
      </c>
      <c r="F17362">
        <f>Adjusted_Series!F17362</f>
        <v>1</v>
      </c>
      <c r="G17362">
        <f>Adjusted_Series!G17362</f>
        <v>1</v>
      </c>
      <c r="H17362">
        <f>Adjusted_Series!H17362</f>
        <v>1</v>
      </c>
      <c r="I17362">
        <f>Adjusted_Series!I17362/Installed_capacity_init!$H$2</f>
        <v>2.4037766166001021E-2</v>
      </c>
      <c r="J17362">
        <f>Adjusted_Series!J17362</f>
        <v>3984.287053564</v>
      </c>
      <c r="K17362">
        <f>Adjusted_Series!K1736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Adjusted_Series!C17363</f>
        <v>0.31204658070796498</v>
      </c>
      <c r="D17363">
        <f>Adjusted_Series!D17363</f>
        <v>0.206735946949685</v>
      </c>
      <c r="E17363">
        <f>Adjusted_Series!E17363</f>
        <v>0.37663188571428502</v>
      </c>
      <c r="F17363">
        <f>Adjusted_Series!F17363</f>
        <v>1</v>
      </c>
      <c r="G17363">
        <f>Adjusted_Series!G17363</f>
        <v>1</v>
      </c>
      <c r="H17363">
        <f>Adjusted_Series!H17363</f>
        <v>1</v>
      </c>
      <c r="I17363">
        <f>Adjusted_Series!I17363/Installed_capacity_init!$H$2</f>
        <v>2.4138829857598593E-2</v>
      </c>
      <c r="J17363">
        <f>Adjusted_Series!J17363</f>
        <v>3991.8110481712497</v>
      </c>
      <c r="K17363">
        <f>Adjusted_Series!K17363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Adjusted_Series!C17364</f>
        <v>0.42773889151556799</v>
      </c>
      <c r="D17364">
        <f>Adjusted_Series!D17364</f>
        <v>0.229151738698263</v>
      </c>
      <c r="E17364">
        <f>Adjusted_Series!E17364</f>
        <v>0.36507136285714198</v>
      </c>
      <c r="F17364">
        <f>Adjusted_Series!F17364</f>
        <v>1</v>
      </c>
      <c r="G17364">
        <f>Adjusted_Series!G17364</f>
        <v>1</v>
      </c>
      <c r="H17364">
        <f>Adjusted_Series!H17364</f>
        <v>1</v>
      </c>
      <c r="I17364">
        <f>Adjusted_Series!I17364/Installed_capacity_init!$H$2</f>
        <v>2.4501883056304012E-2</v>
      </c>
      <c r="J17364">
        <f>Adjusted_Series!J17364</f>
        <v>4028.5860084344395</v>
      </c>
      <c r="K17364">
        <f>Adjusted_Series!K17364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Adjusted_Series!C17365</f>
        <v>0.45068241892865701</v>
      </c>
      <c r="D17365">
        <f>Adjusted_Series!D17365</f>
        <v>0.25831501770978199</v>
      </c>
      <c r="E17365">
        <f>Adjusted_Series!E17365</f>
        <v>0.35538148942857101</v>
      </c>
      <c r="F17365">
        <f>Adjusted_Series!F17365</f>
        <v>1</v>
      </c>
      <c r="G17365">
        <f>Adjusted_Series!G17365</f>
        <v>1</v>
      </c>
      <c r="H17365">
        <f>Adjusted_Series!H17365</f>
        <v>1</v>
      </c>
      <c r="I17365">
        <f>Adjusted_Series!I17365/Installed_capacity_init!$H$2</f>
        <v>2.4860022965074623E-2</v>
      </c>
      <c r="J17365">
        <f>Adjusted_Series!J17365</f>
        <v>4069.1452643181601</v>
      </c>
      <c r="K17365">
        <f>Adjusted_Series!K17365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Adjusted_Series!C17366</f>
        <v>0.39368244089261001</v>
      </c>
      <c r="D17366">
        <f>Adjusted_Series!D17366</f>
        <v>0.29330696770709203</v>
      </c>
      <c r="E17366">
        <f>Adjusted_Series!E17366</f>
        <v>0.34789237085714197</v>
      </c>
      <c r="F17366">
        <f>Adjusted_Series!F17366</f>
        <v>1</v>
      </c>
      <c r="G17366">
        <f>Adjusted_Series!G17366</f>
        <v>1</v>
      </c>
      <c r="H17366">
        <f>Adjusted_Series!H17366</f>
        <v>1</v>
      </c>
      <c r="I17366">
        <f>Adjusted_Series!I17366/Installed_capacity_init!$H$2</f>
        <v>2.5215340976593659E-2</v>
      </c>
      <c r="J17366">
        <f>Adjusted_Series!J17366</f>
        <v>4107.0062413549304</v>
      </c>
      <c r="K17366">
        <f>Adjusted_Series!K17366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Adjusted_Series!C17367</f>
        <v>0.37377461472900297</v>
      </c>
      <c r="D17367">
        <f>Adjusted_Series!D17367</f>
        <v>0.27415759972420001</v>
      </c>
      <c r="E17367">
        <f>Adjusted_Series!E17367</f>
        <v>0.34440300307142802</v>
      </c>
      <c r="F17367">
        <f>Adjusted_Series!F17367</f>
        <v>1</v>
      </c>
      <c r="G17367">
        <f>Adjusted_Series!G17367</f>
        <v>1</v>
      </c>
      <c r="H17367">
        <f>Adjusted_Series!H17367</f>
        <v>1</v>
      </c>
      <c r="I17367">
        <f>Adjusted_Series!I17367/Installed_capacity_init!$H$2</f>
        <v>2.5314964116620434E-2</v>
      </c>
      <c r="J17367">
        <f>Adjusted_Series!J17367</f>
        <v>4123.80924720033</v>
      </c>
      <c r="K17367">
        <f>Adjusted_Series!K17367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Adjusted_Series!C17368</f>
        <v>0.332715341240159</v>
      </c>
      <c r="D17368">
        <f>Adjusted_Series!D17368</f>
        <v>0.25846289084681401</v>
      </c>
      <c r="E17368">
        <f>Adjusted_Series!E17368</f>
        <v>0.343928951571428</v>
      </c>
      <c r="F17368">
        <f>Adjusted_Series!F17368</f>
        <v>1</v>
      </c>
      <c r="G17368">
        <f>Adjusted_Series!G17368</f>
        <v>1</v>
      </c>
      <c r="H17368">
        <f>Adjusted_Series!H17368</f>
        <v>1</v>
      </c>
      <c r="I17368">
        <f>Adjusted_Series!I17368/Installed_capacity_init!$H$2</f>
        <v>2.5453130436293044E-2</v>
      </c>
      <c r="J17368">
        <f>Adjusted_Series!J17368</f>
        <v>4128.0170735991705</v>
      </c>
      <c r="K17368">
        <f>Adjusted_Series!K17368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Adjusted_Series!C17369</f>
        <v>0.250251800051562</v>
      </c>
      <c r="D17369">
        <f>Adjusted_Series!D17369</f>
        <v>0.24618643041042099</v>
      </c>
      <c r="E17369">
        <f>Adjusted_Series!E17369</f>
        <v>0.34514622071428502</v>
      </c>
      <c r="F17369">
        <f>Adjusted_Series!F17369</f>
        <v>1</v>
      </c>
      <c r="G17369">
        <f>Adjusted_Series!G17369</f>
        <v>1</v>
      </c>
      <c r="H17369">
        <f>Adjusted_Series!H17369</f>
        <v>1</v>
      </c>
      <c r="I17369">
        <f>Adjusted_Series!I17369/Installed_capacity_init!$H$2</f>
        <v>2.5582665636344978E-2</v>
      </c>
      <c r="J17369">
        <f>Adjusted_Series!J17369</f>
        <v>4134.2387600718703</v>
      </c>
      <c r="K17369">
        <f>Adjusted_Series!K17369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Adjusted_Series!C17370</f>
        <v>0.12613517179782799</v>
      </c>
      <c r="D17370">
        <f>Adjusted_Series!D17370</f>
        <v>0.22357726821275001</v>
      </c>
      <c r="E17370">
        <f>Adjusted_Series!E17370</f>
        <v>0.35081525764285698</v>
      </c>
      <c r="F17370">
        <f>Adjusted_Series!F17370</f>
        <v>1</v>
      </c>
      <c r="G17370">
        <f>Adjusted_Series!G17370</f>
        <v>1</v>
      </c>
      <c r="H17370">
        <f>Adjusted_Series!H17370</f>
        <v>1</v>
      </c>
      <c r="I17370">
        <f>Adjusted_Series!I17370/Installed_capacity_init!$H$2</f>
        <v>2.5001709341823986E-2</v>
      </c>
      <c r="J17370">
        <f>Adjusted_Series!J17370</f>
        <v>4064.0005946032697</v>
      </c>
      <c r="K17370">
        <f>Adjusted_Series!K17370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Adjusted_Series!C17371</f>
        <v>0</v>
      </c>
      <c r="D17371">
        <f>Adjusted_Series!D17371</f>
        <v>0.20506303352223401</v>
      </c>
      <c r="E17371">
        <f>Adjusted_Series!E17371</f>
        <v>0.35602067171428498</v>
      </c>
      <c r="F17371">
        <f>Adjusted_Series!F17371</f>
        <v>1</v>
      </c>
      <c r="G17371">
        <f>Adjusted_Series!G17371</f>
        <v>1</v>
      </c>
      <c r="H17371">
        <f>Adjusted_Series!H17371</f>
        <v>1</v>
      </c>
      <c r="I17371">
        <f>Adjusted_Series!I17371/Installed_capacity_init!$H$2</f>
        <v>2.4456913755788626E-2</v>
      </c>
      <c r="J17371">
        <f>Adjusted_Series!J17371</f>
        <v>4000.2128527273799</v>
      </c>
      <c r="K17371">
        <f>Adjusted_Series!K17371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Adjusted_Series!C17372</f>
        <v>0</v>
      </c>
      <c r="D17372">
        <f>Adjusted_Series!D17372</f>
        <v>0.19062840665993999</v>
      </c>
      <c r="E17372">
        <f>Adjusted_Series!E17372</f>
        <v>0.36009131885714202</v>
      </c>
      <c r="F17372">
        <f>Adjusted_Series!F17372</f>
        <v>1</v>
      </c>
      <c r="G17372">
        <f>Adjusted_Series!G17372</f>
        <v>1</v>
      </c>
      <c r="H17372">
        <f>Adjusted_Series!H17372</f>
        <v>1</v>
      </c>
      <c r="I17372">
        <f>Adjusted_Series!I17372/Installed_capacity_init!$H$2</f>
        <v>2.3910073768945862E-2</v>
      </c>
      <c r="J17372">
        <f>Adjusted_Series!J17372</f>
        <v>3942.4188949947097</v>
      </c>
      <c r="K17372">
        <f>Adjusted_Series!K1737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Adjusted_Series!C17373</f>
        <v>0</v>
      </c>
      <c r="D17373">
        <f>Adjusted_Series!D17373</f>
        <v>0.18655419767031001</v>
      </c>
      <c r="E17373">
        <f>Adjusted_Series!E17373</f>
        <v>0.36757352899999901</v>
      </c>
      <c r="F17373">
        <f>Adjusted_Series!F17373</f>
        <v>1</v>
      </c>
      <c r="G17373">
        <f>Adjusted_Series!G17373</f>
        <v>1</v>
      </c>
      <c r="H17373">
        <f>Adjusted_Series!H17373</f>
        <v>1</v>
      </c>
      <c r="I17373">
        <f>Adjusted_Series!I17373/Installed_capacity_init!$H$2</f>
        <v>2.3469902029624169E-2</v>
      </c>
      <c r="J17373">
        <f>Adjusted_Series!J17373</f>
        <v>3889.5938044263303</v>
      </c>
      <c r="K17373">
        <f>Adjusted_Series!K17373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Adjusted_Series!C17374</f>
        <v>0</v>
      </c>
      <c r="D17374">
        <f>Adjusted_Series!D17374</f>
        <v>0.18488241651111201</v>
      </c>
      <c r="E17374">
        <f>Adjusted_Series!E17374</f>
        <v>0.377422401214285</v>
      </c>
      <c r="F17374">
        <f>Adjusted_Series!F17374</f>
        <v>1</v>
      </c>
      <c r="G17374">
        <f>Adjusted_Series!G17374</f>
        <v>1</v>
      </c>
      <c r="H17374">
        <f>Adjusted_Series!H17374</f>
        <v>1</v>
      </c>
      <c r="I17374">
        <f>Adjusted_Series!I17374/Installed_capacity_init!$H$2</f>
        <v>2.3068599435232706E-2</v>
      </c>
      <c r="J17374">
        <f>Adjusted_Series!J17374</f>
        <v>3848.2301537540102</v>
      </c>
      <c r="K17374">
        <f>Adjusted_Series!K17374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Adjusted_Series!C17375</f>
        <v>0</v>
      </c>
      <c r="D17375">
        <f>Adjusted_Series!D17375</f>
        <v>0.18662455892070801</v>
      </c>
      <c r="E17375">
        <f>Adjusted_Series!E17375</f>
        <v>0.388891579285714</v>
      </c>
      <c r="F17375">
        <f>Adjusted_Series!F17375</f>
        <v>1</v>
      </c>
      <c r="G17375">
        <f>Adjusted_Series!G17375</f>
        <v>1</v>
      </c>
      <c r="H17375">
        <f>Adjusted_Series!H17375</f>
        <v>1</v>
      </c>
      <c r="I17375">
        <f>Adjusted_Series!I17375/Installed_capacity_init!$H$2</f>
        <v>2.2665400999486825E-2</v>
      </c>
      <c r="J17375">
        <f>Adjusted_Series!J17375</f>
        <v>3805.47903067875</v>
      </c>
      <c r="K17375">
        <f>Adjusted_Series!K17375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Adjusted_Series!C17376</f>
        <v>0</v>
      </c>
      <c r="D17376">
        <f>Adjusted_Series!D17376</f>
        <v>0.18113685350488101</v>
      </c>
      <c r="E17376">
        <f>Adjusted_Series!E17376</f>
        <v>0.397321944571428</v>
      </c>
      <c r="F17376">
        <f>Adjusted_Series!F17376</f>
        <v>1</v>
      </c>
      <c r="G17376">
        <f>Adjusted_Series!G17376</f>
        <v>1</v>
      </c>
      <c r="H17376">
        <f>Adjusted_Series!H17376</f>
        <v>1</v>
      </c>
      <c r="I17376">
        <f>Adjusted_Series!I17376/Installed_capacity_init!$H$2</f>
        <v>2.2567529238926992E-2</v>
      </c>
      <c r="J17376">
        <f>Adjusted_Series!J17376</f>
        <v>3794.9747579736299</v>
      </c>
      <c r="K17376">
        <f>Adjusted_Series!K17376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Adjusted_Series!C17377</f>
        <v>0</v>
      </c>
      <c r="D17377">
        <f>Adjusted_Series!D17377</f>
        <v>0.17819298216830201</v>
      </c>
      <c r="E17377">
        <f>Adjusted_Series!E17377</f>
        <v>0.40697164364285698</v>
      </c>
      <c r="F17377">
        <f>Adjusted_Series!F17377</f>
        <v>1</v>
      </c>
      <c r="G17377">
        <f>Adjusted_Series!G17377</f>
        <v>1</v>
      </c>
      <c r="H17377">
        <f>Adjusted_Series!H17377</f>
        <v>1</v>
      </c>
      <c r="I17377">
        <f>Adjusted_Series!I17377/Installed_capacity_init!$H$2</f>
        <v>2.2474847950160377E-2</v>
      </c>
      <c r="J17377">
        <f>Adjusted_Series!J17377</f>
        <v>3786.8953556256797</v>
      </c>
      <c r="K17377">
        <f>Adjusted_Series!K17377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Adjusted_Series!C17378</f>
        <v>0</v>
      </c>
      <c r="D17378">
        <f>Adjusted_Series!D17378</f>
        <v>8.8130601999999905E-2</v>
      </c>
      <c r="E17378">
        <f>Adjusted_Series!E17378</f>
        <v>0.79229227800000002</v>
      </c>
      <c r="F17378">
        <f>Adjusted_Series!F17378</f>
        <v>1</v>
      </c>
      <c r="G17378">
        <f>Adjusted_Series!G17378</f>
        <v>1</v>
      </c>
      <c r="H17378">
        <f>Adjusted_Series!H17378</f>
        <v>1</v>
      </c>
      <c r="I17378">
        <f>Adjusted_Series!I17378/Installed_capacity_init!$H$2</f>
        <v>4.2030316590175081E-2</v>
      </c>
      <c r="J17378">
        <f>Adjusted_Series!J17378</f>
        <v>3770.207852</v>
      </c>
      <c r="K17378">
        <f>Adjusted_Series!K17378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Adjusted_Series!C17379</f>
        <v>0</v>
      </c>
      <c r="D17379">
        <f>Adjusted_Series!D17379</f>
        <v>8.0279906999999998E-2</v>
      </c>
      <c r="E17379">
        <f>Adjusted_Series!E17379</f>
        <v>0.78573786599999995</v>
      </c>
      <c r="F17379">
        <f>Adjusted_Series!F17379</f>
        <v>1</v>
      </c>
      <c r="G17379">
        <f>Adjusted_Series!G17379</f>
        <v>1</v>
      </c>
      <c r="H17379">
        <f>Adjusted_Series!H17379</f>
        <v>1</v>
      </c>
      <c r="I17379">
        <f>Adjusted_Series!I17379/Installed_capacity_init!$H$2</f>
        <v>4.3241066122726497E-2</v>
      </c>
      <c r="J17379">
        <f>Adjusted_Series!J17379</f>
        <v>3908.9636300000002</v>
      </c>
      <c r="K17379">
        <f>Adjusted_Series!K17379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Adjusted_Series!C17380</f>
        <v>0</v>
      </c>
      <c r="D17380">
        <f>Adjusted_Series!D17380</f>
        <v>7.5183674000000006E-2</v>
      </c>
      <c r="E17380">
        <f>Adjusted_Series!E17380</f>
        <v>0.77763545599999995</v>
      </c>
      <c r="F17380">
        <f>Adjusted_Series!F17380</f>
        <v>1</v>
      </c>
      <c r="G17380">
        <f>Adjusted_Series!G17380</f>
        <v>1</v>
      </c>
      <c r="H17380">
        <f>Adjusted_Series!H17380</f>
        <v>1</v>
      </c>
      <c r="I17380">
        <f>Adjusted_Series!I17380/Installed_capacity_init!$H$2</f>
        <v>4.4808368859425456E-2</v>
      </c>
      <c r="J17380">
        <f>Adjusted_Series!J17380</f>
        <v>4059.1314550000002</v>
      </c>
      <c r="K17380">
        <f>Adjusted_Series!K17380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Adjusted_Series!C17381</f>
        <v>0</v>
      </c>
      <c r="D17381">
        <f>Adjusted_Series!D17381</f>
        <v>7.2284433999999995E-2</v>
      </c>
      <c r="E17381">
        <f>Adjusted_Series!E17381</f>
        <v>0.76169647900000004</v>
      </c>
      <c r="F17381">
        <f>Adjusted_Series!F17381</f>
        <v>1</v>
      </c>
      <c r="G17381">
        <f>Adjusted_Series!G17381</f>
        <v>1</v>
      </c>
      <c r="H17381">
        <f>Adjusted_Series!H17381</f>
        <v>1</v>
      </c>
      <c r="I17381">
        <f>Adjusted_Series!I17381/Installed_capacity_init!$H$2</f>
        <v>4.6379596124426312E-2</v>
      </c>
      <c r="J17381">
        <f>Adjusted_Series!J17381</f>
        <v>4217.9306959999994</v>
      </c>
      <c r="K17381">
        <f>Adjusted_Series!K17381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Adjusted_Series!C17382</f>
        <v>0</v>
      </c>
      <c r="D17382">
        <f>Adjusted_Series!D17382</f>
        <v>7.1542936000000001E-2</v>
      </c>
      <c r="E17382">
        <f>Adjusted_Series!E17382</f>
        <v>0.76914789800000005</v>
      </c>
      <c r="F17382">
        <f>Adjusted_Series!F17382</f>
        <v>1</v>
      </c>
      <c r="G17382">
        <f>Adjusted_Series!G17382</f>
        <v>1</v>
      </c>
      <c r="H17382">
        <f>Adjusted_Series!H17382</f>
        <v>1</v>
      </c>
      <c r="I17382">
        <f>Adjusted_Series!I17382/Installed_capacity_init!$H$2</f>
        <v>4.8320854750977395E-2</v>
      </c>
      <c r="J17382">
        <f>Adjusted_Series!J17382</f>
        <v>4331.738206</v>
      </c>
      <c r="K17382">
        <f>Adjusted_Series!K1738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Adjusted_Series!C17383</f>
        <v>0</v>
      </c>
      <c r="D17383">
        <f>Adjusted_Series!D17383</f>
        <v>7.2407897999999998E-2</v>
      </c>
      <c r="E17383">
        <f>Adjusted_Series!E17383</f>
        <v>0.77504753500000001</v>
      </c>
      <c r="F17383">
        <f>Adjusted_Series!F17383</f>
        <v>1</v>
      </c>
      <c r="G17383">
        <f>Adjusted_Series!G17383</f>
        <v>1</v>
      </c>
      <c r="H17383">
        <f>Adjusted_Series!H17383</f>
        <v>1</v>
      </c>
      <c r="I17383">
        <f>Adjusted_Series!I17383/Installed_capacity_init!$H$2</f>
        <v>5.0275597569267375E-2</v>
      </c>
      <c r="J17383">
        <f>Adjusted_Series!J17383</f>
        <v>4448.5187070000002</v>
      </c>
      <c r="K17383">
        <f>Adjusted_Series!K17383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Adjusted_Series!C17384</f>
        <v>1.7820763999999999E-2</v>
      </c>
      <c r="D17384">
        <f>Adjusted_Series!D17384</f>
        <v>7.4868790000000005E-2</v>
      </c>
      <c r="E17384">
        <f>Adjusted_Series!E17384</f>
        <v>0.77976004399999999</v>
      </c>
      <c r="F17384">
        <f>Adjusted_Series!F17384</f>
        <v>1</v>
      </c>
      <c r="G17384">
        <f>Adjusted_Series!G17384</f>
        <v>1</v>
      </c>
      <c r="H17384">
        <f>Adjusted_Series!H17384</f>
        <v>1</v>
      </c>
      <c r="I17384">
        <f>Adjusted_Series!I17384/Installed_capacity_init!$H$2</f>
        <v>5.2267701427842934E-2</v>
      </c>
      <c r="J17384">
        <f>Adjusted_Series!J17384</f>
        <v>4573.3537079999996</v>
      </c>
      <c r="K17384">
        <f>Adjusted_Series!K17384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Adjusted_Series!C17385</f>
        <v>8.0455038000000006E-2</v>
      </c>
      <c r="D17385">
        <f>Adjusted_Series!D17385</f>
        <v>7.2969790000000007E-2</v>
      </c>
      <c r="E17385">
        <f>Adjusted_Series!E17385</f>
        <v>0.79717971099999996</v>
      </c>
      <c r="F17385">
        <f>Adjusted_Series!F17385</f>
        <v>1</v>
      </c>
      <c r="G17385">
        <f>Adjusted_Series!G17385</f>
        <v>1</v>
      </c>
      <c r="H17385">
        <f>Adjusted_Series!H17385</f>
        <v>1</v>
      </c>
      <c r="I17385">
        <f>Adjusted_Series!I17385/Installed_capacity_init!$H$2</f>
        <v>5.4272362995070544E-2</v>
      </c>
      <c r="J17385">
        <f>Adjusted_Series!J17385</f>
        <v>4704.7130520000001</v>
      </c>
      <c r="K17385">
        <f>Adjusted_Series!K17385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Adjusted_Series!C17386</f>
        <v>9.8494652000000002E-2</v>
      </c>
      <c r="D17386">
        <f>Adjusted_Series!D17386</f>
        <v>7.2620977000000003E-2</v>
      </c>
      <c r="E17386">
        <f>Adjusted_Series!E17386</f>
        <v>0.82248877799999998</v>
      </c>
      <c r="F17386">
        <f>Adjusted_Series!F17386</f>
        <v>1</v>
      </c>
      <c r="G17386">
        <f>Adjusted_Series!G17386</f>
        <v>1</v>
      </c>
      <c r="H17386">
        <f>Adjusted_Series!H17386</f>
        <v>1</v>
      </c>
      <c r="I17386">
        <f>Adjusted_Series!I17386/Installed_capacity_init!$H$2</f>
        <v>5.6134009858915521E-2</v>
      </c>
      <c r="J17386">
        <f>Adjusted_Series!J17386</f>
        <v>4833.6781679999995</v>
      </c>
      <c r="K17386">
        <f>Adjusted_Series!K17386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Adjusted_Series!C17387</f>
        <v>0.15678858700000001</v>
      </c>
      <c r="D17387">
        <f>Adjusted_Series!D17387</f>
        <v>7.4033012999999995E-2</v>
      </c>
      <c r="E17387">
        <f>Adjusted_Series!E17387</f>
        <v>0.84666221900000005</v>
      </c>
      <c r="F17387">
        <f>Adjusted_Series!F17387</f>
        <v>1</v>
      </c>
      <c r="G17387">
        <f>Adjusted_Series!G17387</f>
        <v>1</v>
      </c>
      <c r="H17387">
        <f>Adjusted_Series!H17387</f>
        <v>1</v>
      </c>
      <c r="I17387">
        <f>Adjusted_Series!I17387/Installed_capacity_init!$H$2</f>
        <v>5.823922293047764E-2</v>
      </c>
      <c r="J17387">
        <f>Adjusted_Series!J17387</f>
        <v>4968.6197529999999</v>
      </c>
      <c r="K17387">
        <f>Adjusted_Series!K17387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Adjusted_Series!C17388</f>
        <v>0.22371253799999999</v>
      </c>
      <c r="D17388">
        <f>Adjusted_Series!D17388</f>
        <v>9.8987485E-2</v>
      </c>
      <c r="E17388">
        <f>Adjusted_Series!E17388</f>
        <v>0.86699436299999999</v>
      </c>
      <c r="F17388">
        <f>Adjusted_Series!F17388</f>
        <v>1</v>
      </c>
      <c r="G17388">
        <f>Adjusted_Series!G17388</f>
        <v>1</v>
      </c>
      <c r="H17388">
        <f>Adjusted_Series!H17388</f>
        <v>1</v>
      </c>
      <c r="I17388">
        <f>Adjusted_Series!I17388/Installed_capacity_init!$H$2</f>
        <v>5.8969697773244949E-2</v>
      </c>
      <c r="J17388">
        <f>Adjusted_Series!J17388</f>
        <v>5033.9106869999996</v>
      </c>
      <c r="K17388">
        <f>Adjusted_Series!K17388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Adjusted_Series!C17389</f>
        <v>0.237136755</v>
      </c>
      <c r="D17389">
        <f>Adjusted_Series!D17389</f>
        <v>0.13242330299999999</v>
      </c>
      <c r="E17389">
        <f>Adjusted_Series!E17389</f>
        <v>0.87381576999999999</v>
      </c>
      <c r="F17389">
        <f>Adjusted_Series!F17389</f>
        <v>1</v>
      </c>
      <c r="G17389">
        <f>Adjusted_Series!G17389</f>
        <v>1</v>
      </c>
      <c r="H17389">
        <f>Adjusted_Series!H17389</f>
        <v>1</v>
      </c>
      <c r="I17389">
        <f>Adjusted_Series!I17389/Installed_capacity_init!$H$2</f>
        <v>5.965393251742309E-2</v>
      </c>
      <c r="J17389">
        <f>Adjusted_Series!J17389</f>
        <v>5103.9307129999997</v>
      </c>
      <c r="K17389">
        <f>Adjusted_Series!K17389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Adjusted_Series!C17390</f>
        <v>0.202772382</v>
      </c>
      <c r="D17390">
        <f>Adjusted_Series!D17390</f>
        <v>0.175939293</v>
      </c>
      <c r="E17390">
        <f>Adjusted_Series!E17390</f>
        <v>0.87055523999999995</v>
      </c>
      <c r="F17390">
        <f>Adjusted_Series!F17390</f>
        <v>1</v>
      </c>
      <c r="G17390">
        <f>Adjusted_Series!G17390</f>
        <v>1</v>
      </c>
      <c r="H17390">
        <f>Adjusted_Series!H17390</f>
        <v>1</v>
      </c>
      <c r="I17390">
        <f>Adjusted_Series!I17390/Installed_capacity_init!$H$2</f>
        <v>6.0112417644059148E-2</v>
      </c>
      <c r="J17390">
        <f>Adjusted_Series!J17390</f>
        <v>5171.8366040000001</v>
      </c>
      <c r="K17390">
        <f>Adjusted_Series!K17390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Adjusted_Series!C17391</f>
        <v>0.18153965699999999</v>
      </c>
      <c r="D17391">
        <f>Adjusted_Series!D17391</f>
        <v>0.160462198</v>
      </c>
      <c r="E17391">
        <f>Adjusted_Series!E17391</f>
        <v>0.86369231899999999</v>
      </c>
      <c r="F17391">
        <f>Adjusted_Series!F17391</f>
        <v>1</v>
      </c>
      <c r="G17391">
        <f>Adjusted_Series!G17391</f>
        <v>1</v>
      </c>
      <c r="H17391">
        <f>Adjusted_Series!H17391</f>
        <v>1</v>
      </c>
      <c r="I17391">
        <f>Adjusted_Series!I17391/Installed_capacity_init!$H$2</f>
        <v>6.0639428947815738E-2</v>
      </c>
      <c r="J17391">
        <f>Adjusted_Series!J17391</f>
        <v>5233.3077469999998</v>
      </c>
      <c r="K17391">
        <f>Adjusted_Series!K17391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Adjusted_Series!C17392</f>
        <v>0.14394789499999999</v>
      </c>
      <c r="D17392">
        <f>Adjusted_Series!D17392</f>
        <v>0.149662829</v>
      </c>
      <c r="E17392">
        <f>Adjusted_Series!E17392</f>
        <v>0.852130638</v>
      </c>
      <c r="F17392">
        <f>Adjusted_Series!F17392</f>
        <v>1</v>
      </c>
      <c r="G17392">
        <f>Adjusted_Series!G17392</f>
        <v>1</v>
      </c>
      <c r="H17392">
        <f>Adjusted_Series!H17392</f>
        <v>1</v>
      </c>
      <c r="I17392">
        <f>Adjusted_Series!I17392/Installed_capacity_init!$H$2</f>
        <v>6.0990755396906349E-2</v>
      </c>
      <c r="J17392">
        <f>Adjusted_Series!J17392</f>
        <v>5311.5733599999994</v>
      </c>
      <c r="K17392">
        <f>Adjusted_Series!K1739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Adjusted_Series!C17393</f>
        <v>8.4993414000000003E-2</v>
      </c>
      <c r="D17393">
        <f>Adjusted_Series!D17393</f>
        <v>0.14377535</v>
      </c>
      <c r="E17393">
        <f>Adjusted_Series!E17393</f>
        <v>0.83063835100000005</v>
      </c>
      <c r="F17393">
        <f>Adjusted_Series!F17393</f>
        <v>1</v>
      </c>
      <c r="G17393">
        <f>Adjusted_Series!G17393</f>
        <v>1</v>
      </c>
      <c r="H17393">
        <f>Adjusted_Series!H17393</f>
        <v>1</v>
      </c>
      <c r="I17393">
        <f>Adjusted_Series!I17393/Installed_capacity_init!$H$2</f>
        <v>6.1146749787523373E-2</v>
      </c>
      <c r="J17393">
        <f>Adjusted_Series!J17393</f>
        <v>5386.272113</v>
      </c>
      <c r="K17393">
        <f>Adjusted_Series!K17393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Adjusted_Series!C17394</f>
        <v>4.9409860999999999E-2</v>
      </c>
      <c r="D17394">
        <f>Adjusted_Series!D17394</f>
        <v>0.124063865</v>
      </c>
      <c r="E17394">
        <f>Adjusted_Series!E17394</f>
        <v>0.86126027900000002</v>
      </c>
      <c r="F17394">
        <f>Adjusted_Series!F17394</f>
        <v>1</v>
      </c>
      <c r="G17394">
        <f>Adjusted_Series!G17394</f>
        <v>1</v>
      </c>
      <c r="H17394">
        <f>Adjusted_Series!H17394</f>
        <v>1</v>
      </c>
      <c r="I17394">
        <f>Adjusted_Series!I17394/Installed_capacity_init!$H$2</f>
        <v>6.1954363250042499E-2</v>
      </c>
      <c r="J17394">
        <f>Adjusted_Series!J17394</f>
        <v>5586.9887560000006</v>
      </c>
      <c r="K17394">
        <f>Adjusted_Series!K17394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Adjusted_Series!C17395</f>
        <v>0</v>
      </c>
      <c r="D17395">
        <f>Adjusted_Series!D17395</f>
        <v>0.11038974999999999</v>
      </c>
      <c r="E17395">
        <f>Adjusted_Series!E17395</f>
        <v>0.88336776699999997</v>
      </c>
      <c r="F17395">
        <f>Adjusted_Series!F17395</f>
        <v>1</v>
      </c>
      <c r="G17395">
        <f>Adjusted_Series!G17395</f>
        <v>1</v>
      </c>
      <c r="H17395">
        <f>Adjusted_Series!H17395</f>
        <v>1</v>
      </c>
      <c r="I17395">
        <f>Adjusted_Series!I17395/Installed_capacity_init!$H$2</f>
        <v>6.2827735169131399E-2</v>
      </c>
      <c r="J17395">
        <f>Adjusted_Series!J17395</f>
        <v>5803.6071320000001</v>
      </c>
      <c r="K17395">
        <f>Adjusted_Series!K17395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Adjusted_Series!C17396</f>
        <v>0</v>
      </c>
      <c r="D17396">
        <f>Adjusted_Series!D17396</f>
        <v>0.102209192</v>
      </c>
      <c r="E17396">
        <f>Adjusted_Series!E17396</f>
        <v>0.89772787700000001</v>
      </c>
      <c r="F17396">
        <f>Adjusted_Series!F17396</f>
        <v>1</v>
      </c>
      <c r="G17396">
        <f>Adjusted_Series!G17396</f>
        <v>1</v>
      </c>
      <c r="H17396">
        <f>Adjusted_Series!H17396</f>
        <v>1</v>
      </c>
      <c r="I17396">
        <f>Adjusted_Series!I17396/Installed_capacity_init!$H$2</f>
        <v>6.3811433962264158E-2</v>
      </c>
      <c r="J17396">
        <f>Adjusted_Series!J17396</f>
        <v>6019.5198380000002</v>
      </c>
      <c r="K17396">
        <f>Adjusted_Series!K17396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Adjusted_Series!C17397</f>
        <v>0</v>
      </c>
      <c r="D17397">
        <f>Adjusted_Series!D17397</f>
        <v>0.119310693</v>
      </c>
      <c r="E17397">
        <f>Adjusted_Series!E17397</f>
        <v>0.92638206099999998</v>
      </c>
      <c r="F17397">
        <f>Adjusted_Series!F17397</f>
        <v>1</v>
      </c>
      <c r="G17397">
        <f>Adjusted_Series!G17397</f>
        <v>1</v>
      </c>
      <c r="H17397">
        <f>Adjusted_Series!H17397</f>
        <v>1</v>
      </c>
      <c r="I17397">
        <f>Adjusted_Series!I17397/Installed_capacity_init!$H$2</f>
        <v>6.4810647033826288E-2</v>
      </c>
      <c r="J17397">
        <f>Adjusted_Series!J17397</f>
        <v>6247.6969520000002</v>
      </c>
      <c r="K17397">
        <f>Adjusted_Series!K17397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Adjusted_Series!C17398</f>
        <v>0</v>
      </c>
      <c r="D17398">
        <f>Adjusted_Series!D17398</f>
        <v>0.142123746</v>
      </c>
      <c r="E17398">
        <f>Adjusted_Series!E17398</f>
        <v>0.94047206000000005</v>
      </c>
      <c r="F17398">
        <f>Adjusted_Series!F17398</f>
        <v>1</v>
      </c>
      <c r="G17398">
        <f>Adjusted_Series!G17398</f>
        <v>1</v>
      </c>
      <c r="H17398">
        <f>Adjusted_Series!H17398</f>
        <v>1</v>
      </c>
      <c r="I17398">
        <f>Adjusted_Series!I17398/Installed_capacity_init!$H$2</f>
        <v>6.494059314975352E-2</v>
      </c>
      <c r="J17398">
        <f>Adjusted_Series!J17398</f>
        <v>6395.2546300000004</v>
      </c>
      <c r="K17398">
        <f>Adjusted_Series!K17398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Adjusted_Series!C17399</f>
        <v>0</v>
      </c>
      <c r="D17399">
        <f>Adjusted_Series!D17399</f>
        <v>0.171062674</v>
      </c>
      <c r="E17399">
        <f>Adjusted_Series!E17399</f>
        <v>0.94986283900000001</v>
      </c>
      <c r="F17399">
        <f>Adjusted_Series!F17399</f>
        <v>1</v>
      </c>
      <c r="G17399">
        <f>Adjusted_Series!G17399</f>
        <v>1</v>
      </c>
      <c r="H17399">
        <f>Adjusted_Series!H17399</f>
        <v>1</v>
      </c>
      <c r="I17399">
        <f>Adjusted_Series!I17399/Installed_capacity_init!$H$2</f>
        <v>6.5038699303076652E-2</v>
      </c>
      <c r="J17399">
        <f>Adjusted_Series!J17399</f>
        <v>6540.731734</v>
      </c>
      <c r="K17399">
        <f>Adjusted_Series!K17399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Adjusted_Series!C17400</f>
        <v>0</v>
      </c>
      <c r="D17400">
        <f>Adjusted_Series!D17400</f>
        <v>0.18120544399999999</v>
      </c>
      <c r="E17400">
        <f>Adjusted_Series!E17400</f>
        <v>0.95259380800000004</v>
      </c>
      <c r="F17400">
        <f>Adjusted_Series!F17400</f>
        <v>1</v>
      </c>
      <c r="G17400">
        <f>Adjusted_Series!G17400</f>
        <v>1</v>
      </c>
      <c r="H17400">
        <f>Adjusted_Series!H17400</f>
        <v>1</v>
      </c>
      <c r="I17400">
        <f>Adjusted_Series!I17400/Installed_capacity_init!$H$2</f>
        <v>6.8195197773244953E-2</v>
      </c>
      <c r="J17400">
        <f>Adjusted_Series!J17400</f>
        <v>6875.1327250000004</v>
      </c>
      <c r="K17400">
        <f>Adjusted_Series!K17400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Adjusted_Series!C17401</f>
        <v>0</v>
      </c>
      <c r="D17401">
        <f>Adjusted_Series!D17401</f>
        <v>0.19953456899999999</v>
      </c>
      <c r="E17401">
        <f>Adjusted_Series!E17401</f>
        <v>0.95063254200000002</v>
      </c>
      <c r="F17401">
        <f>Adjusted_Series!F17401</f>
        <v>1</v>
      </c>
      <c r="G17401">
        <f>Adjusted_Series!G17401</f>
        <v>1</v>
      </c>
      <c r="H17401">
        <f>Adjusted_Series!H17401</f>
        <v>1</v>
      </c>
      <c r="I17401">
        <f>Adjusted_Series!I17401/Installed_capacity_init!$H$2</f>
        <v>7.1206652898181191E-2</v>
      </c>
      <c r="J17401">
        <f>Adjusted_Series!J17401</f>
        <v>7176.7690139999995</v>
      </c>
      <c r="K17401">
        <f>Adjusted_Series!K17401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Adjusted_Series!C17402</f>
        <v>0</v>
      </c>
      <c r="D17402">
        <f>Adjusted_Series!D17402</f>
        <v>7.6942328437951998E-2</v>
      </c>
      <c r="E17402">
        <f>Adjusted_Series!E17402</f>
        <v>0.88161452783518801</v>
      </c>
      <c r="F17402">
        <f>Adjusted_Series!F17402</f>
        <v>1</v>
      </c>
      <c r="G17402">
        <f>Adjusted_Series!G17402</f>
        <v>1</v>
      </c>
      <c r="H17402">
        <f>Adjusted_Series!H17402</f>
        <v>1</v>
      </c>
      <c r="I17402">
        <f>Adjusted_Series!I17402/Installed_capacity_init!$H$2</f>
        <v>6.1094310837135984E-2</v>
      </c>
      <c r="J17402">
        <f>Adjusted_Series!J17402</f>
        <v>4724.6789062953594</v>
      </c>
      <c r="K17402">
        <f>Adjusted_Series!K1740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Adjusted_Series!C17403</f>
        <v>0</v>
      </c>
      <c r="D17403">
        <f>Adjusted_Series!D17403</f>
        <v>7.5509960165220005E-2</v>
      </c>
      <c r="E17403">
        <f>Adjusted_Series!E17403</f>
        <v>0.88715074665349103</v>
      </c>
      <c r="F17403">
        <f>Adjusted_Series!F17403</f>
        <v>1</v>
      </c>
      <c r="G17403">
        <f>Adjusted_Series!G17403</f>
        <v>1</v>
      </c>
      <c r="H17403">
        <f>Adjusted_Series!H17403</f>
        <v>1</v>
      </c>
      <c r="I17403">
        <f>Adjusted_Series!I17403/Installed_capacity_init!$H$2</f>
        <v>6.0424841010021928E-2</v>
      </c>
      <c r="J17403">
        <f>Adjusted_Series!J17403</f>
        <v>4729.0917319685905</v>
      </c>
      <c r="K17403">
        <f>Adjusted_Series!K17403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Adjusted_Series!C17404</f>
        <v>0</v>
      </c>
      <c r="D17404">
        <f>Adjusted_Series!D17404</f>
        <v>7.5235502701802903E-2</v>
      </c>
      <c r="E17404">
        <f>Adjusted_Series!E17404</f>
        <v>0.88794631500543697</v>
      </c>
      <c r="F17404">
        <f>Adjusted_Series!F17404</f>
        <v>1</v>
      </c>
      <c r="G17404">
        <f>Adjusted_Series!G17404</f>
        <v>1</v>
      </c>
      <c r="H17404">
        <f>Adjusted_Series!H17404</f>
        <v>1</v>
      </c>
      <c r="I17404">
        <f>Adjusted_Series!I17404/Installed_capacity_init!$H$2</f>
        <v>5.9169594216681706E-2</v>
      </c>
      <c r="J17404">
        <f>Adjusted_Series!J17404</f>
        <v>4714.2883010896803</v>
      </c>
      <c r="K17404">
        <f>Adjusted_Series!K17404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Adjusted_Series!C17405</f>
        <v>0</v>
      </c>
      <c r="D17405">
        <f>Adjusted_Series!D17405</f>
        <v>7.6095474169735902E-2</v>
      </c>
      <c r="E17405">
        <f>Adjusted_Series!E17405</f>
        <v>0.88325155085413298</v>
      </c>
      <c r="F17405">
        <f>Adjusted_Series!F17405</f>
        <v>1</v>
      </c>
      <c r="G17405">
        <f>Adjusted_Series!G17405</f>
        <v>1</v>
      </c>
      <c r="H17405">
        <f>Adjusted_Series!H17405</f>
        <v>1</v>
      </c>
      <c r="I17405">
        <f>Adjusted_Series!I17405/Installed_capacity_init!$H$2</f>
        <v>5.78851106846308E-2</v>
      </c>
      <c r="J17405">
        <f>Adjusted_Series!J17405</f>
        <v>4698.3135911470099</v>
      </c>
      <c r="K17405">
        <f>Adjusted_Series!K17405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Adjusted_Series!C17406</f>
        <v>0</v>
      </c>
      <c r="D17406">
        <f>Adjusted_Series!D17406</f>
        <v>7.6835650573637795E-2</v>
      </c>
      <c r="E17406">
        <f>Adjusted_Series!E17406</f>
        <v>0.88934344859732894</v>
      </c>
      <c r="F17406">
        <f>Adjusted_Series!F17406</f>
        <v>1</v>
      </c>
      <c r="G17406">
        <f>Adjusted_Series!G17406</f>
        <v>1</v>
      </c>
      <c r="H17406">
        <f>Adjusted_Series!H17406</f>
        <v>1</v>
      </c>
      <c r="I17406">
        <f>Adjusted_Series!I17406/Installed_capacity_init!$H$2</f>
        <v>5.9045531475202022E-2</v>
      </c>
      <c r="J17406">
        <f>Adjusted_Series!J17406</f>
        <v>4711.1398640550997</v>
      </c>
      <c r="K17406">
        <f>Adjusted_Series!K17406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Adjusted_Series!C17407</f>
        <v>9.8431116337834197E-4</v>
      </c>
      <c r="D17407">
        <f>Adjusted_Series!D17407</f>
        <v>7.9149107828688503E-2</v>
      </c>
      <c r="E17407">
        <f>Adjusted_Series!E17407</f>
        <v>0.89164297863126396</v>
      </c>
      <c r="F17407">
        <f>Adjusted_Series!F17407</f>
        <v>1</v>
      </c>
      <c r="G17407">
        <f>Adjusted_Series!G17407</f>
        <v>1</v>
      </c>
      <c r="H17407">
        <f>Adjusted_Series!H17407</f>
        <v>1</v>
      </c>
      <c r="I17407">
        <f>Adjusted_Series!I17407/Installed_capacity_init!$H$2</f>
        <v>5.998880637564763E-2</v>
      </c>
      <c r="J17407">
        <f>Adjusted_Series!J17407</f>
        <v>4704.9981035723704</v>
      </c>
      <c r="K17407">
        <f>Adjusted_Series!K17407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Adjusted_Series!C17408</f>
        <v>6.7947578691476607E-2</v>
      </c>
      <c r="D17408">
        <f>Adjusted_Series!D17408</f>
        <v>8.2126139923303004E-2</v>
      </c>
      <c r="E17408">
        <f>Adjusted_Series!E17408</f>
        <v>0.88892430683038304</v>
      </c>
      <c r="F17408">
        <f>Adjusted_Series!F17408</f>
        <v>1</v>
      </c>
      <c r="G17408">
        <f>Adjusted_Series!G17408</f>
        <v>1</v>
      </c>
      <c r="H17408">
        <f>Adjusted_Series!H17408</f>
        <v>1</v>
      </c>
      <c r="I17408">
        <f>Adjusted_Series!I17408/Installed_capacity_init!$H$2</f>
        <v>6.0868211832423934E-2</v>
      </c>
      <c r="J17408">
        <f>Adjusted_Series!J17408</f>
        <v>4699.4326613344801</v>
      </c>
      <c r="K17408">
        <f>Adjusted_Series!K17408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Adjusted_Series!C17409</f>
        <v>0.19079252380473599</v>
      </c>
      <c r="D17409">
        <f>Adjusted_Series!D17409</f>
        <v>8.8336541249352599E-2</v>
      </c>
      <c r="E17409">
        <f>Adjusted_Series!E17409</f>
        <v>0.90689838434655601</v>
      </c>
      <c r="F17409">
        <f>Adjusted_Series!F17409</f>
        <v>1</v>
      </c>
      <c r="G17409">
        <f>Adjusted_Series!G17409</f>
        <v>1</v>
      </c>
      <c r="H17409">
        <f>Adjusted_Series!H17409</f>
        <v>1</v>
      </c>
      <c r="I17409">
        <f>Adjusted_Series!I17409/Installed_capacity_init!$H$2</f>
        <v>6.1988898088849227E-2</v>
      </c>
      <c r="J17409">
        <f>Adjusted_Series!J17409</f>
        <v>4698.7558315830101</v>
      </c>
      <c r="K17409">
        <f>Adjusted_Series!K17409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Adjusted_Series!C17410</f>
        <v>0.21304954185194999</v>
      </c>
      <c r="D17410">
        <f>Adjusted_Series!D17410</f>
        <v>9.8214324793081204E-2</v>
      </c>
      <c r="E17410">
        <f>Adjusted_Series!E17410</f>
        <v>0.91862509672741</v>
      </c>
      <c r="F17410">
        <f>Adjusted_Series!F17410</f>
        <v>1</v>
      </c>
      <c r="G17410">
        <f>Adjusted_Series!G17410</f>
        <v>1</v>
      </c>
      <c r="H17410">
        <f>Adjusted_Series!H17410</f>
        <v>1</v>
      </c>
      <c r="I17410">
        <f>Adjusted_Series!I17410/Installed_capacity_init!$H$2</f>
        <v>6.3445179589159961E-2</v>
      </c>
      <c r="J17410">
        <f>Adjusted_Series!J17410</f>
        <v>4709.3546556671499</v>
      </c>
      <c r="K17410">
        <f>Adjusted_Series!K17410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Adjusted_Series!C17411</f>
        <v>0.27119419877300699</v>
      </c>
      <c r="D17411">
        <f>Adjusted_Series!D17411</f>
        <v>0.111246672281881</v>
      </c>
      <c r="E17411">
        <f>Adjusted_Series!E17411</f>
        <v>0.92347094198487401</v>
      </c>
      <c r="F17411">
        <f>Adjusted_Series!F17411</f>
        <v>1</v>
      </c>
      <c r="G17411">
        <f>Adjusted_Series!G17411</f>
        <v>1</v>
      </c>
      <c r="H17411">
        <f>Adjusted_Series!H17411</f>
        <v>1</v>
      </c>
      <c r="I17411">
        <f>Adjusted_Series!I17411/Installed_capacity_init!$H$2</f>
        <v>6.4887127272058559E-2</v>
      </c>
      <c r="J17411">
        <f>Adjusted_Series!J17411</f>
        <v>4722.29989032715</v>
      </c>
      <c r="K17411">
        <f>Adjusted_Series!K17411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Adjusted_Series!C17412</f>
        <v>0.34395108370088201</v>
      </c>
      <c r="D17412">
        <f>Adjusted_Series!D17412</f>
        <v>0.125379669629478</v>
      </c>
      <c r="E17412">
        <f>Adjusted_Series!E17412</f>
        <v>0.93563471813785104</v>
      </c>
      <c r="F17412">
        <f>Adjusted_Series!F17412</f>
        <v>1</v>
      </c>
      <c r="G17412">
        <f>Adjusted_Series!G17412</f>
        <v>1</v>
      </c>
      <c r="H17412">
        <f>Adjusted_Series!H17412</f>
        <v>1</v>
      </c>
      <c r="I17412">
        <f>Adjusted_Series!I17412/Installed_capacity_init!$H$2</f>
        <v>6.5771875073866226E-2</v>
      </c>
      <c r="J17412">
        <f>Adjusted_Series!J17412</f>
        <v>4755.7071011770304</v>
      </c>
      <c r="K17412">
        <f>Adjusted_Series!K1741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Adjusted_Series!C17413</f>
        <v>0.35392502961802202</v>
      </c>
      <c r="D17413">
        <f>Adjusted_Series!D17413</f>
        <v>0.14541899281974</v>
      </c>
      <c r="E17413">
        <f>Adjusted_Series!E17413</f>
        <v>0.93688648172205102</v>
      </c>
      <c r="F17413">
        <f>Adjusted_Series!F17413</f>
        <v>1</v>
      </c>
      <c r="G17413">
        <f>Adjusted_Series!G17413</f>
        <v>1</v>
      </c>
      <c r="H17413">
        <f>Adjusted_Series!H17413</f>
        <v>1</v>
      </c>
      <c r="I17413">
        <f>Adjusted_Series!I17413/Installed_capacity_init!$H$2</f>
        <v>6.6652696433946196E-2</v>
      </c>
      <c r="J17413">
        <f>Adjusted_Series!J17413</f>
        <v>4794.00438826753</v>
      </c>
      <c r="K17413">
        <f>Adjusted_Series!K17413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Adjusted_Series!C17414</f>
        <v>0.30573931786478697</v>
      </c>
      <c r="D17414">
        <f>Adjusted_Series!D17414</f>
        <v>0.17093747201392201</v>
      </c>
      <c r="E17414">
        <f>Adjusted_Series!E17414</f>
        <v>0.92766971584744995</v>
      </c>
      <c r="F17414">
        <f>Adjusted_Series!F17414</f>
        <v>1</v>
      </c>
      <c r="G17414">
        <f>Adjusted_Series!G17414</f>
        <v>1</v>
      </c>
      <c r="H17414">
        <f>Adjusted_Series!H17414</f>
        <v>1</v>
      </c>
      <c r="I17414">
        <f>Adjusted_Series!I17414/Installed_capacity_init!$H$2</f>
        <v>6.7550063924075893E-2</v>
      </c>
      <c r="J17414">
        <f>Adjusted_Series!J17414</f>
        <v>4837.6670573801293</v>
      </c>
      <c r="K17414">
        <f>Adjusted_Series!K17414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Adjusted_Series!C17415</f>
        <v>0.27587727704352299</v>
      </c>
      <c r="D17415">
        <f>Adjusted_Series!D17415</f>
        <v>0.165780619996796</v>
      </c>
      <c r="E17415">
        <f>Adjusted_Series!E17415</f>
        <v>0.93754970407381499</v>
      </c>
      <c r="F17415">
        <f>Adjusted_Series!F17415</f>
        <v>1</v>
      </c>
      <c r="G17415">
        <f>Adjusted_Series!G17415</f>
        <v>1</v>
      </c>
      <c r="H17415">
        <f>Adjusted_Series!H17415</f>
        <v>1</v>
      </c>
      <c r="I17415">
        <f>Adjusted_Series!I17415/Installed_capacity_init!$H$2</f>
        <v>6.7781433747101397E-2</v>
      </c>
      <c r="J17415">
        <f>Adjusted_Series!J17415</f>
        <v>4855.0372419774994</v>
      </c>
      <c r="K17415">
        <f>Adjusted_Series!K17415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Adjusted_Series!C17416</f>
        <v>0.234421640943967</v>
      </c>
      <c r="D17416">
        <f>Adjusted_Series!D17416</f>
        <v>0.16380798465059099</v>
      </c>
      <c r="E17416">
        <f>Adjusted_Series!E17416</f>
        <v>0.94247864635377898</v>
      </c>
      <c r="F17416">
        <f>Adjusted_Series!F17416</f>
        <v>1</v>
      </c>
      <c r="G17416">
        <f>Adjusted_Series!G17416</f>
        <v>1</v>
      </c>
      <c r="H17416">
        <f>Adjusted_Series!H17416</f>
        <v>1</v>
      </c>
      <c r="I17416">
        <f>Adjusted_Series!I17416/Installed_capacity_init!$H$2</f>
        <v>6.8140761802024732E-2</v>
      </c>
      <c r="J17416">
        <f>Adjusted_Series!J17416</f>
        <v>4863.5932047388706</v>
      </c>
      <c r="K17416">
        <f>Adjusted_Series!K17416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Adjusted_Series!C17417</f>
        <v>0.179021023352336</v>
      </c>
      <c r="D17417">
        <f>Adjusted_Series!D17417</f>
        <v>0.16492943540871099</v>
      </c>
      <c r="E17417">
        <f>Adjusted_Series!E17417</f>
        <v>0.93373996705599804</v>
      </c>
      <c r="F17417">
        <f>Adjusted_Series!F17417</f>
        <v>1</v>
      </c>
      <c r="G17417">
        <f>Adjusted_Series!G17417</f>
        <v>1</v>
      </c>
      <c r="H17417">
        <f>Adjusted_Series!H17417</f>
        <v>1</v>
      </c>
      <c r="I17417">
        <f>Adjusted_Series!I17417/Installed_capacity_init!$H$2</f>
        <v>6.8552918077109296E-2</v>
      </c>
      <c r="J17417">
        <f>Adjusted_Series!J17417</f>
        <v>4872.5113362396396</v>
      </c>
      <c r="K17417">
        <f>Adjusted_Series!K17417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Adjusted_Series!C17418</f>
        <v>4.1425943801239498E-2</v>
      </c>
      <c r="D17418">
        <f>Adjusted_Series!D17418</f>
        <v>0.14221736363955201</v>
      </c>
      <c r="E17418">
        <f>Adjusted_Series!E17418</f>
        <v>0.93354262527253995</v>
      </c>
      <c r="F17418">
        <f>Adjusted_Series!F17418</f>
        <v>1</v>
      </c>
      <c r="G17418">
        <f>Adjusted_Series!G17418</f>
        <v>1</v>
      </c>
      <c r="H17418">
        <f>Adjusted_Series!H17418</f>
        <v>1</v>
      </c>
      <c r="I17418">
        <f>Adjusted_Series!I17418/Installed_capacity_init!$H$2</f>
        <v>6.6310682288661563E-2</v>
      </c>
      <c r="J17418">
        <f>Adjusted_Series!J17418</f>
        <v>4839.2074247199998</v>
      </c>
      <c r="K17418">
        <f>Adjusted_Series!K17418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Adjusted_Series!C17419</f>
        <v>9.6949244665576802E-3</v>
      </c>
      <c r="D17419">
        <f>Adjusted_Series!D17419</f>
        <v>0.12466483785549801</v>
      </c>
      <c r="E17419">
        <f>Adjusted_Series!E17419</f>
        <v>0.92503822896483201</v>
      </c>
      <c r="F17419">
        <f>Adjusted_Series!F17419</f>
        <v>1</v>
      </c>
      <c r="G17419">
        <f>Adjusted_Series!G17419</f>
        <v>1</v>
      </c>
      <c r="H17419">
        <f>Adjusted_Series!H17419</f>
        <v>1</v>
      </c>
      <c r="I17419">
        <f>Adjusted_Series!I17419/Installed_capacity_init!$H$2</f>
        <v>6.4221003694715104E-2</v>
      </c>
      <c r="J17419">
        <f>Adjusted_Series!J17419</f>
        <v>4817.7991324848599</v>
      </c>
      <c r="K17419">
        <f>Adjusted_Series!K17419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Adjusted_Series!C17420</f>
        <v>9.2670414472822104E-8</v>
      </c>
      <c r="D17420">
        <f>Adjusted_Series!D17420</f>
        <v>0.11208816773866701</v>
      </c>
      <c r="E17420">
        <f>Adjusted_Series!E17420</f>
        <v>0.90836071504764204</v>
      </c>
      <c r="F17420">
        <f>Adjusted_Series!F17420</f>
        <v>1</v>
      </c>
      <c r="G17420">
        <f>Adjusted_Series!G17420</f>
        <v>1</v>
      </c>
      <c r="H17420">
        <f>Adjusted_Series!H17420</f>
        <v>1</v>
      </c>
      <c r="I17420">
        <f>Adjusted_Series!I17420/Installed_capacity_init!$H$2</f>
        <v>6.2180348839316162E-2</v>
      </c>
      <c r="J17420">
        <f>Adjusted_Series!J17420</f>
        <v>4793.3895164903206</v>
      </c>
      <c r="K17420">
        <f>Adjusted_Series!K17420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Adjusted_Series!C17421</f>
        <v>0</v>
      </c>
      <c r="D17421">
        <f>Adjusted_Series!D17421</f>
        <v>0.111574512668682</v>
      </c>
      <c r="E17421">
        <f>Adjusted_Series!E17421</f>
        <v>0.90714681153194099</v>
      </c>
      <c r="F17421">
        <f>Adjusted_Series!F17421</f>
        <v>1</v>
      </c>
      <c r="G17421">
        <f>Adjusted_Series!G17421</f>
        <v>1</v>
      </c>
      <c r="H17421">
        <f>Adjusted_Series!H17421</f>
        <v>1</v>
      </c>
      <c r="I17421">
        <f>Adjusted_Series!I17421/Installed_capacity_init!$H$2</f>
        <v>6.0423656111076744E-2</v>
      </c>
      <c r="J17421">
        <f>Adjusted_Series!J17421</f>
        <v>4775.8496491387095</v>
      </c>
      <c r="K17421">
        <f>Adjusted_Series!K17421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Adjusted_Series!C17422</f>
        <v>0</v>
      </c>
      <c r="D17422">
        <f>Adjusted_Series!D17422</f>
        <v>0.11325336911721599</v>
      </c>
      <c r="E17422">
        <f>Adjusted_Series!E17422</f>
        <v>0.89769364424678999</v>
      </c>
      <c r="F17422">
        <f>Adjusted_Series!F17422</f>
        <v>1</v>
      </c>
      <c r="G17422">
        <f>Adjusted_Series!G17422</f>
        <v>1</v>
      </c>
      <c r="H17422">
        <f>Adjusted_Series!H17422</f>
        <v>1</v>
      </c>
      <c r="I17422">
        <f>Adjusted_Series!I17422/Installed_capacity_init!$H$2</f>
        <v>5.8716721827338267E-2</v>
      </c>
      <c r="J17422">
        <f>Adjusted_Series!J17422</f>
        <v>4765.9825498883692</v>
      </c>
      <c r="K17422">
        <f>Adjusted_Series!K1742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Adjusted_Series!C17423</f>
        <v>0</v>
      </c>
      <c r="D17423">
        <f>Adjusted_Series!D17423</f>
        <v>0.117033989930131</v>
      </c>
      <c r="E17423">
        <f>Adjusted_Series!E17423</f>
        <v>0.88082334466960899</v>
      </c>
      <c r="F17423">
        <f>Adjusted_Series!F17423</f>
        <v>1</v>
      </c>
      <c r="G17423">
        <f>Adjusted_Series!G17423</f>
        <v>1</v>
      </c>
      <c r="H17423">
        <f>Adjusted_Series!H17423</f>
        <v>1</v>
      </c>
      <c r="I17423">
        <f>Adjusted_Series!I17423/Installed_capacity_init!$H$2</f>
        <v>5.7024377356842085E-2</v>
      </c>
      <c r="J17423">
        <f>Adjusted_Series!J17423</f>
        <v>4747.38367482583</v>
      </c>
      <c r="K17423">
        <f>Adjusted_Series!K17423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Adjusted_Series!C17424</f>
        <v>0</v>
      </c>
      <c r="D17424">
        <f>Adjusted_Series!D17424</f>
        <v>0.118622540354554</v>
      </c>
      <c r="E17424">
        <f>Adjusted_Series!E17424</f>
        <v>0.88201768318471097</v>
      </c>
      <c r="F17424">
        <f>Adjusted_Series!F17424</f>
        <v>1</v>
      </c>
      <c r="G17424">
        <f>Adjusted_Series!G17424</f>
        <v>1</v>
      </c>
      <c r="H17424">
        <f>Adjusted_Series!H17424</f>
        <v>1</v>
      </c>
      <c r="I17424">
        <f>Adjusted_Series!I17424/Installed_capacity_init!$H$2</f>
        <v>5.6555775006071139E-2</v>
      </c>
      <c r="J17424">
        <f>Adjusted_Series!J17424</f>
        <v>4723.9887467117496</v>
      </c>
      <c r="K17424">
        <f>Adjusted_Series!K17424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Adjusted_Series!C17425</f>
        <v>0</v>
      </c>
      <c r="D17425">
        <f>Adjusted_Series!D17425</f>
        <v>0.123271154869575</v>
      </c>
      <c r="E17425">
        <f>Adjusted_Series!E17425</f>
        <v>0.87707757631302097</v>
      </c>
      <c r="F17425">
        <f>Adjusted_Series!F17425</f>
        <v>1</v>
      </c>
      <c r="G17425">
        <f>Adjusted_Series!G17425</f>
        <v>1</v>
      </c>
      <c r="H17425">
        <f>Adjusted_Series!H17425</f>
        <v>1</v>
      </c>
      <c r="I17425">
        <f>Adjusted_Series!I17425/Installed_capacity_init!$H$2</f>
        <v>5.6114842329119667E-2</v>
      </c>
      <c r="J17425">
        <f>Adjusted_Series!J17425</f>
        <v>4703.3547995374602</v>
      </c>
      <c r="K17425">
        <f>Adjusted_Series!K17425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Adjusted_Series!C17426</f>
        <v>0</v>
      </c>
      <c r="D17426">
        <f>Adjusted_Series!D17426</f>
        <v>0.18038232466603901</v>
      </c>
      <c r="E17426">
        <f>Adjusted_Series!E17426</f>
        <v>0.55343935954560297</v>
      </c>
      <c r="F17426">
        <f>Adjusted_Series!F17426</f>
        <v>1</v>
      </c>
      <c r="G17426">
        <f>Adjusted_Series!G17426</f>
        <v>1</v>
      </c>
      <c r="H17426">
        <f>Adjusted_Series!H17426</f>
        <v>1</v>
      </c>
      <c r="I17426">
        <f>Adjusted_Series!I17426/Installed_capacity_init!$H$2</f>
        <v>3.1692621885402346E-2</v>
      </c>
      <c r="J17426">
        <f>Adjusted_Series!J17426</f>
        <v>1701.1039907165898</v>
      </c>
      <c r="K17426">
        <f>Adjusted_Series!K17426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Adjusted_Series!C17427</f>
        <v>0</v>
      </c>
      <c r="D17427">
        <f>Adjusted_Series!D17427</f>
        <v>0.18189054725890899</v>
      </c>
      <c r="E17427">
        <f>Adjusted_Series!E17427</f>
        <v>0.55251781856128801</v>
      </c>
      <c r="F17427">
        <f>Adjusted_Series!F17427</f>
        <v>1</v>
      </c>
      <c r="G17427">
        <f>Adjusted_Series!G17427</f>
        <v>1</v>
      </c>
      <c r="H17427">
        <f>Adjusted_Series!H17427</f>
        <v>1</v>
      </c>
      <c r="I17427">
        <f>Adjusted_Series!I17427/Installed_capacity_init!$H$2</f>
        <v>3.2226498410333253E-2</v>
      </c>
      <c r="J17427">
        <f>Adjusted_Series!J17427</f>
        <v>1703.22337625879</v>
      </c>
      <c r="K17427">
        <f>Adjusted_Series!K17427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Adjusted_Series!C17428</f>
        <v>0</v>
      </c>
      <c r="D17428">
        <f>Adjusted_Series!D17428</f>
        <v>0.18601928340014601</v>
      </c>
      <c r="E17428">
        <f>Adjusted_Series!E17428</f>
        <v>0.55164219355067801</v>
      </c>
      <c r="F17428">
        <f>Adjusted_Series!F17428</f>
        <v>1</v>
      </c>
      <c r="G17428">
        <f>Adjusted_Series!G17428</f>
        <v>1</v>
      </c>
      <c r="H17428">
        <f>Adjusted_Series!H17428</f>
        <v>1</v>
      </c>
      <c r="I17428">
        <f>Adjusted_Series!I17428/Installed_capacity_init!$H$2</f>
        <v>3.1569348539223184E-2</v>
      </c>
      <c r="J17428">
        <f>Adjusted_Series!J17428</f>
        <v>1686.3498650061199</v>
      </c>
      <c r="K17428">
        <f>Adjusted_Series!K17428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Adjusted_Series!C17429</f>
        <v>0</v>
      </c>
      <c r="D17429">
        <f>Adjusted_Series!D17429</f>
        <v>0.192550916929526</v>
      </c>
      <c r="E17429">
        <f>Adjusted_Series!E17429</f>
        <v>0.55048815016455899</v>
      </c>
      <c r="F17429">
        <f>Adjusted_Series!F17429</f>
        <v>1</v>
      </c>
      <c r="G17429">
        <f>Adjusted_Series!G17429</f>
        <v>1</v>
      </c>
      <c r="H17429">
        <f>Adjusted_Series!H17429</f>
        <v>1</v>
      </c>
      <c r="I17429">
        <f>Adjusted_Series!I17429/Installed_capacity_init!$H$2</f>
        <v>3.0889420935042326E-2</v>
      </c>
      <c r="J17429">
        <f>Adjusted_Series!J17429</f>
        <v>1663.8305308946599</v>
      </c>
      <c r="K17429">
        <f>Adjusted_Series!K17429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Adjusted_Series!C17430</f>
        <v>0</v>
      </c>
      <c r="D17430">
        <f>Adjusted_Series!D17430</f>
        <v>0.19145054924905</v>
      </c>
      <c r="E17430">
        <f>Adjusted_Series!E17430</f>
        <v>0.54946010867395401</v>
      </c>
      <c r="F17430">
        <f>Adjusted_Series!F17430</f>
        <v>1</v>
      </c>
      <c r="G17430">
        <f>Adjusted_Series!G17430</f>
        <v>1</v>
      </c>
      <c r="H17430">
        <f>Adjusted_Series!H17430</f>
        <v>1</v>
      </c>
      <c r="I17430">
        <f>Adjusted_Series!I17430/Installed_capacity_init!$H$2</f>
        <v>3.3687038263822203E-2</v>
      </c>
      <c r="J17430">
        <f>Adjusted_Series!J17430</f>
        <v>1752.84438512417</v>
      </c>
      <c r="K17430">
        <f>Adjusted_Series!K17430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Adjusted_Series!C17431</f>
        <v>3.11627273802819E-3</v>
      </c>
      <c r="D17431">
        <f>Adjusted_Series!D17431</f>
        <v>0.19293900435810599</v>
      </c>
      <c r="E17431">
        <f>Adjusted_Series!E17431</f>
        <v>0.54608063670826901</v>
      </c>
      <c r="F17431">
        <f>Adjusted_Series!F17431</f>
        <v>1</v>
      </c>
      <c r="G17431">
        <f>Adjusted_Series!G17431</f>
        <v>1</v>
      </c>
      <c r="H17431">
        <f>Adjusted_Series!H17431</f>
        <v>1</v>
      </c>
      <c r="I17431">
        <f>Adjusted_Series!I17431/Installed_capacity_init!$H$2</f>
        <v>3.6100080367748262E-2</v>
      </c>
      <c r="J17431">
        <f>Adjusted_Series!J17431</f>
        <v>1810.7526322901499</v>
      </c>
      <c r="K17431">
        <f>Adjusted_Series!K17431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Adjusted_Series!C17432</f>
        <v>0.156394333026903</v>
      </c>
      <c r="D17432">
        <f>Adjusted_Series!D17432</f>
        <v>0.196456468659303</v>
      </c>
      <c r="E17432">
        <f>Adjusted_Series!E17432</f>
        <v>0.54226968308161005</v>
      </c>
      <c r="F17432">
        <f>Adjusted_Series!F17432</f>
        <v>1</v>
      </c>
      <c r="G17432">
        <f>Adjusted_Series!G17432</f>
        <v>1</v>
      </c>
      <c r="H17432">
        <f>Adjusted_Series!H17432</f>
        <v>1</v>
      </c>
      <c r="I17432">
        <f>Adjusted_Series!I17432/Installed_capacity_init!$H$2</f>
        <v>3.8456727651950191E-2</v>
      </c>
      <c r="J17432">
        <f>Adjusted_Series!J17432</f>
        <v>1874.6247582843801</v>
      </c>
      <c r="K17432">
        <f>Adjusted_Series!K1743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Adjusted_Series!C17433</f>
        <v>0.31065033978064399</v>
      </c>
      <c r="D17433">
        <f>Adjusted_Series!D17433</f>
        <v>0.21868570064313</v>
      </c>
      <c r="E17433">
        <f>Adjusted_Series!E17433</f>
        <v>0.53600840610895595</v>
      </c>
      <c r="F17433">
        <f>Adjusted_Series!F17433</f>
        <v>1</v>
      </c>
      <c r="G17433">
        <f>Adjusted_Series!G17433</f>
        <v>1</v>
      </c>
      <c r="H17433">
        <f>Adjusted_Series!H17433</f>
        <v>1</v>
      </c>
      <c r="I17433">
        <f>Adjusted_Series!I17433/Installed_capacity_init!$H$2</f>
        <v>4.1021017114035614E-2</v>
      </c>
      <c r="J17433">
        <f>Adjusted_Series!J17433</f>
        <v>1950.21782246719</v>
      </c>
      <c r="K17433">
        <f>Adjusted_Series!K17433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Adjusted_Series!C17434</f>
        <v>0.41529101482603098</v>
      </c>
      <c r="D17434">
        <f>Adjusted_Series!D17434</f>
        <v>0.24743051510507999</v>
      </c>
      <c r="E17434">
        <f>Adjusted_Series!E17434</f>
        <v>0.52955685958523302</v>
      </c>
      <c r="F17434">
        <f>Adjusted_Series!F17434</f>
        <v>1</v>
      </c>
      <c r="G17434">
        <f>Adjusted_Series!G17434</f>
        <v>1</v>
      </c>
      <c r="H17434">
        <f>Adjusted_Series!H17434</f>
        <v>1</v>
      </c>
      <c r="I17434">
        <f>Adjusted_Series!I17434/Installed_capacity_init!$H$2</f>
        <v>4.4267595950640067E-2</v>
      </c>
      <c r="J17434">
        <f>Adjusted_Series!J17434</f>
        <v>2044.4180275781498</v>
      </c>
      <c r="K17434">
        <f>Adjusted_Series!K17434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Adjusted_Series!C17435</f>
        <v>0.47994273081044497</v>
      </c>
      <c r="D17435">
        <f>Adjusted_Series!D17435</f>
        <v>0.28194923821436702</v>
      </c>
      <c r="E17435">
        <f>Adjusted_Series!E17435</f>
        <v>0.52237967898864701</v>
      </c>
      <c r="F17435">
        <f>Adjusted_Series!F17435</f>
        <v>1</v>
      </c>
      <c r="G17435">
        <f>Adjusted_Series!G17435</f>
        <v>1</v>
      </c>
      <c r="H17435">
        <f>Adjusted_Series!H17435</f>
        <v>1</v>
      </c>
      <c r="I17435">
        <f>Adjusted_Series!I17435/Installed_capacity_init!$H$2</f>
        <v>4.7493443059310983E-2</v>
      </c>
      <c r="J17435">
        <f>Adjusted_Series!J17435</f>
        <v>2145.0116664787201</v>
      </c>
      <c r="K17435">
        <f>Adjusted_Series!K17435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Adjusted_Series!C17436</f>
        <v>0.55293963545209901</v>
      </c>
      <c r="D17436">
        <f>Adjusted_Series!D17436</f>
        <v>0.29849334052939702</v>
      </c>
      <c r="E17436">
        <f>Adjusted_Series!E17436</f>
        <v>0.51678448591478399</v>
      </c>
      <c r="F17436">
        <f>Adjusted_Series!F17436</f>
        <v>1</v>
      </c>
      <c r="G17436">
        <f>Adjusted_Series!G17436</f>
        <v>1</v>
      </c>
      <c r="H17436">
        <f>Adjusted_Series!H17436</f>
        <v>1</v>
      </c>
      <c r="I17436">
        <f>Adjusted_Series!I17436/Installed_capacity_init!$H$2</f>
        <v>5.1976636299174907E-2</v>
      </c>
      <c r="J17436">
        <f>Adjusted_Series!J17436</f>
        <v>2310.6678108306201</v>
      </c>
      <c r="K17436">
        <f>Adjusted_Series!K17436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Adjusted_Series!C17437</f>
        <v>0.55827598870151995</v>
      </c>
      <c r="D17437">
        <f>Adjusted_Series!D17437</f>
        <v>0.31907404982618798</v>
      </c>
      <c r="E17437">
        <f>Adjusted_Series!E17437</f>
        <v>0.51064825127769298</v>
      </c>
      <c r="F17437">
        <f>Adjusted_Series!F17437</f>
        <v>1</v>
      </c>
      <c r="G17437">
        <f>Adjusted_Series!G17437</f>
        <v>1</v>
      </c>
      <c r="H17437">
        <f>Adjusted_Series!H17437</f>
        <v>1</v>
      </c>
      <c r="I17437">
        <f>Adjusted_Series!I17437/Installed_capacity_init!$H$2</f>
        <v>5.6503003013425548E-2</v>
      </c>
      <c r="J17437">
        <f>Adjusted_Series!J17437</f>
        <v>2494.7895145929501</v>
      </c>
      <c r="K17437">
        <f>Adjusted_Series!K17437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Adjusted_Series!C17438</f>
        <v>0.49964886153731602</v>
      </c>
      <c r="D17438">
        <f>Adjusted_Series!D17438</f>
        <v>0.34312188401162502</v>
      </c>
      <c r="E17438">
        <f>Adjusted_Series!E17438</f>
        <v>0.50660159321010401</v>
      </c>
      <c r="F17438">
        <f>Adjusted_Series!F17438</f>
        <v>1</v>
      </c>
      <c r="G17438">
        <f>Adjusted_Series!G17438</f>
        <v>1</v>
      </c>
      <c r="H17438">
        <f>Adjusted_Series!H17438</f>
        <v>1</v>
      </c>
      <c r="I17438">
        <f>Adjusted_Series!I17438/Installed_capacity_init!$H$2</f>
        <v>6.0997463732946025E-2</v>
      </c>
      <c r="J17438">
        <f>Adjusted_Series!J17438</f>
        <v>2678.93853718635</v>
      </c>
      <c r="K17438">
        <f>Adjusted_Series!K17438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Adjusted_Series!C17439</f>
        <v>0.45226280620018</v>
      </c>
      <c r="D17439">
        <f>Adjusted_Series!D17439</f>
        <v>0.33241989971186497</v>
      </c>
      <c r="E17439">
        <f>Adjusted_Series!E17439</f>
        <v>0.51345037021571804</v>
      </c>
      <c r="F17439">
        <f>Adjusted_Series!F17439</f>
        <v>1</v>
      </c>
      <c r="G17439">
        <f>Adjusted_Series!G17439</f>
        <v>1</v>
      </c>
      <c r="H17439">
        <f>Adjusted_Series!H17439</f>
        <v>1</v>
      </c>
      <c r="I17439">
        <f>Adjusted_Series!I17439/Installed_capacity_init!$H$2</f>
        <v>6.3784674214457326E-2</v>
      </c>
      <c r="J17439">
        <f>Adjusted_Series!J17439</f>
        <v>2808.5501444879701</v>
      </c>
      <c r="K17439">
        <f>Adjusted_Series!K17439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Adjusted_Series!C17440</f>
        <v>0.36795560176918102</v>
      </c>
      <c r="D17440">
        <f>Adjusted_Series!D17440</f>
        <v>0.32429972797527401</v>
      </c>
      <c r="E17440">
        <f>Adjusted_Series!E17440</f>
        <v>0.52432058283098804</v>
      </c>
      <c r="F17440">
        <f>Adjusted_Series!F17440</f>
        <v>1</v>
      </c>
      <c r="G17440">
        <f>Adjusted_Series!G17440</f>
        <v>1</v>
      </c>
      <c r="H17440">
        <f>Adjusted_Series!H17440</f>
        <v>1</v>
      </c>
      <c r="I17440">
        <f>Adjusted_Series!I17440/Installed_capacity_init!$H$2</f>
        <v>6.6938962870078958E-2</v>
      </c>
      <c r="J17440">
        <f>Adjusted_Series!J17440</f>
        <v>2922.3620867224704</v>
      </c>
      <c r="K17440">
        <f>Adjusted_Series!K17440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Adjusted_Series!C17441</f>
        <v>0.23902724591615901</v>
      </c>
      <c r="D17441">
        <f>Adjusted_Series!D17441</f>
        <v>0.318707008960394</v>
      </c>
      <c r="E17441">
        <f>Adjusted_Series!E17441</f>
        <v>0.53723262823637696</v>
      </c>
      <c r="F17441">
        <f>Adjusted_Series!F17441</f>
        <v>1</v>
      </c>
      <c r="G17441">
        <f>Adjusted_Series!G17441</f>
        <v>1</v>
      </c>
      <c r="H17441">
        <f>Adjusted_Series!H17441</f>
        <v>1</v>
      </c>
      <c r="I17441">
        <f>Adjusted_Series!I17441/Installed_capacity_init!$H$2</f>
        <v>7.0124062268385939E-2</v>
      </c>
      <c r="J17441">
        <f>Adjusted_Series!J17441</f>
        <v>3044.1715003805602</v>
      </c>
      <c r="K17441">
        <f>Adjusted_Series!K17441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Adjusted_Series!C17442</f>
        <v>0.107599900934648</v>
      </c>
      <c r="D17442">
        <f>Adjusted_Series!D17442</f>
        <v>0.27087988681528702</v>
      </c>
      <c r="E17442">
        <f>Adjusted_Series!E17442</f>
        <v>0.54715694991442398</v>
      </c>
      <c r="F17442">
        <f>Adjusted_Series!F17442</f>
        <v>1</v>
      </c>
      <c r="G17442">
        <f>Adjusted_Series!G17442</f>
        <v>1</v>
      </c>
      <c r="H17442">
        <f>Adjusted_Series!H17442</f>
        <v>1</v>
      </c>
      <c r="I17442">
        <f>Adjusted_Series!I17442/Installed_capacity_init!$H$2</f>
        <v>6.2949283303276218E-2</v>
      </c>
      <c r="J17442">
        <f>Adjusted_Series!J17442</f>
        <v>2795.49179535539</v>
      </c>
      <c r="K17442">
        <f>Adjusted_Series!K1744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Adjusted_Series!C17443</f>
        <v>1.6962876682810098E-2</v>
      </c>
      <c r="D17443">
        <f>Adjusted_Series!D17443</f>
        <v>0.23086147635353901</v>
      </c>
      <c r="E17443">
        <f>Adjusted_Series!E17443</f>
        <v>0.55972485117312398</v>
      </c>
      <c r="F17443">
        <f>Adjusted_Series!F17443</f>
        <v>1</v>
      </c>
      <c r="G17443">
        <f>Adjusted_Series!G17443</f>
        <v>1</v>
      </c>
      <c r="H17443">
        <f>Adjusted_Series!H17443</f>
        <v>1</v>
      </c>
      <c r="I17443">
        <f>Adjusted_Series!I17443/Installed_capacity_init!$H$2</f>
        <v>5.6018145884465666E-2</v>
      </c>
      <c r="J17443">
        <f>Adjusted_Series!J17443</f>
        <v>2561.1448907014701</v>
      </c>
      <c r="K17443">
        <f>Adjusted_Series!K17443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Adjusted_Series!C17444</f>
        <v>0</v>
      </c>
      <c r="D17444">
        <f>Adjusted_Series!D17444</f>
        <v>0.19808351940927399</v>
      </c>
      <c r="E17444">
        <f>Adjusted_Series!E17444</f>
        <v>0.57010924542623098</v>
      </c>
      <c r="F17444">
        <f>Adjusted_Series!F17444</f>
        <v>1</v>
      </c>
      <c r="G17444">
        <f>Adjusted_Series!G17444</f>
        <v>1</v>
      </c>
      <c r="H17444">
        <f>Adjusted_Series!H17444</f>
        <v>1</v>
      </c>
      <c r="I17444">
        <f>Adjusted_Series!I17444/Installed_capacity_init!$H$2</f>
        <v>4.9152762822196071E-2</v>
      </c>
      <c r="J17444">
        <f>Adjusted_Series!J17444</f>
        <v>2332.84490994937</v>
      </c>
      <c r="K17444">
        <f>Adjusted_Series!K17444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Adjusted_Series!C17445</f>
        <v>0</v>
      </c>
      <c r="D17445">
        <f>Adjusted_Series!D17445</f>
        <v>0.18881015319241701</v>
      </c>
      <c r="E17445">
        <f>Adjusted_Series!E17445</f>
        <v>0.56353618648542003</v>
      </c>
      <c r="F17445">
        <f>Adjusted_Series!F17445</f>
        <v>1</v>
      </c>
      <c r="G17445">
        <f>Adjusted_Series!G17445</f>
        <v>1</v>
      </c>
      <c r="H17445">
        <f>Adjusted_Series!H17445</f>
        <v>1</v>
      </c>
      <c r="I17445">
        <f>Adjusted_Series!I17445/Installed_capacity_init!$H$2</f>
        <v>4.3252319304067054E-2</v>
      </c>
      <c r="J17445">
        <f>Adjusted_Series!J17445</f>
        <v>2130.9696517133298</v>
      </c>
      <c r="K17445">
        <f>Adjusted_Series!K17445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Adjusted_Series!C17446</f>
        <v>0</v>
      </c>
      <c r="D17446">
        <f>Adjusted_Series!D17446</f>
        <v>0.182197187889062</v>
      </c>
      <c r="E17446">
        <f>Adjusted_Series!E17446</f>
        <v>0.55565613104987299</v>
      </c>
      <c r="F17446">
        <f>Adjusted_Series!F17446</f>
        <v>1</v>
      </c>
      <c r="G17446">
        <f>Adjusted_Series!G17446</f>
        <v>1</v>
      </c>
      <c r="H17446">
        <f>Adjusted_Series!H17446</f>
        <v>1</v>
      </c>
      <c r="I17446">
        <f>Adjusted_Series!I17446/Installed_capacity_init!$H$2</f>
        <v>3.7458471675848037E-2</v>
      </c>
      <c r="J17446">
        <f>Adjusted_Series!J17446</f>
        <v>1943.9178291809301</v>
      </c>
      <c r="K17446">
        <f>Adjusted_Series!K17446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Adjusted_Series!C17447</f>
        <v>0</v>
      </c>
      <c r="D17447">
        <f>Adjusted_Series!D17447</f>
        <v>0.17840276698768401</v>
      </c>
      <c r="E17447">
        <f>Adjusted_Series!E17447</f>
        <v>0.54541407076946502</v>
      </c>
      <c r="F17447">
        <f>Adjusted_Series!F17447</f>
        <v>1</v>
      </c>
      <c r="G17447">
        <f>Adjusted_Series!G17447</f>
        <v>1</v>
      </c>
      <c r="H17447">
        <f>Adjusted_Series!H17447</f>
        <v>1</v>
      </c>
      <c r="I17447">
        <f>Adjusted_Series!I17447/Installed_capacity_init!$H$2</f>
        <v>3.1685790895708395E-2</v>
      </c>
      <c r="J17447">
        <f>Adjusted_Series!J17447</f>
        <v>1748.66081010374</v>
      </c>
      <c r="K17447">
        <f>Adjusted_Series!K17447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Adjusted_Series!C17448</f>
        <v>0</v>
      </c>
      <c r="D17448">
        <f>Adjusted_Series!D17448</f>
        <v>0.17959765397133901</v>
      </c>
      <c r="E17448">
        <f>Adjusted_Series!E17448</f>
        <v>0.53562072198382304</v>
      </c>
      <c r="F17448">
        <f>Adjusted_Series!F17448</f>
        <v>1</v>
      </c>
      <c r="G17448">
        <f>Adjusted_Series!G17448</f>
        <v>1</v>
      </c>
      <c r="H17448">
        <f>Adjusted_Series!H17448</f>
        <v>1</v>
      </c>
      <c r="I17448">
        <f>Adjusted_Series!I17448/Installed_capacity_init!$H$2</f>
        <v>3.1329345179466339E-2</v>
      </c>
      <c r="J17448">
        <f>Adjusted_Series!J17448</f>
        <v>1739.2964768833601</v>
      </c>
      <c r="K17448">
        <f>Adjusted_Series!K17448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Adjusted_Series!C17449</f>
        <v>0</v>
      </c>
      <c r="D17449">
        <f>Adjusted_Series!D17449</f>
        <v>0.183042264378698</v>
      </c>
      <c r="E17449">
        <f>Adjusted_Series!E17449</f>
        <v>0.52666985370943598</v>
      </c>
      <c r="F17449">
        <f>Adjusted_Series!F17449</f>
        <v>1</v>
      </c>
      <c r="G17449">
        <f>Adjusted_Series!G17449</f>
        <v>1</v>
      </c>
      <c r="H17449">
        <f>Adjusted_Series!H17449</f>
        <v>1</v>
      </c>
      <c r="I17449">
        <f>Adjusted_Series!I17449/Installed_capacity_init!$H$2</f>
        <v>3.1066466715752257E-2</v>
      </c>
      <c r="J17449">
        <f>Adjusted_Series!J17449</f>
        <v>1728.07191639699</v>
      </c>
      <c r="K17449">
        <f>Adjusted_Series!K17449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Adjusted_Series!C17450</f>
        <v>0</v>
      </c>
      <c r="D17450">
        <f>Adjusted_Series!D17450</f>
        <v>0.12511571110127301</v>
      </c>
      <c r="E17450">
        <f>Adjusted_Series!E17450</f>
        <v>0.197870063464166</v>
      </c>
      <c r="F17450">
        <f>Adjusted_Series!F17450</f>
        <v>1</v>
      </c>
      <c r="G17450">
        <f>Adjusted_Series!G17450</f>
        <v>1</v>
      </c>
      <c r="H17450">
        <f>Adjusted_Series!H17450</f>
        <v>1</v>
      </c>
      <c r="I17450">
        <f>Adjusted_Series!I17450/Installed_capacity_init!$H$2</f>
        <v>0.23726704663730239</v>
      </c>
      <c r="J17450">
        <f>Adjusted_Series!J17450</f>
        <v>7544</v>
      </c>
      <c r="K17450">
        <f>Adjusted_Series!K17450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Adjusted_Series!C17451</f>
        <v>0</v>
      </c>
      <c r="D17451">
        <f>Adjusted_Series!D17451</f>
        <v>0.12603881398921399</v>
      </c>
      <c r="E17451">
        <f>Adjusted_Series!E17451</f>
        <v>0.20188698534344901</v>
      </c>
      <c r="F17451">
        <f>Adjusted_Series!F17451</f>
        <v>1</v>
      </c>
      <c r="G17451">
        <f>Adjusted_Series!G17451</f>
        <v>1</v>
      </c>
      <c r="H17451">
        <f>Adjusted_Series!H17451</f>
        <v>1</v>
      </c>
      <c r="I17451">
        <f>Adjusted_Series!I17451/Installed_capacity_init!$H$2</f>
        <v>0.23522738673700153</v>
      </c>
      <c r="J17451">
        <f>Adjusted_Series!J17451</f>
        <v>7544</v>
      </c>
      <c r="K17451">
        <f>Adjusted_Series!K17451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Adjusted_Series!C17452</f>
        <v>0</v>
      </c>
      <c r="D17452">
        <f>Adjusted_Series!D17452</f>
        <v>0.12825485863268599</v>
      </c>
      <c r="E17452">
        <f>Adjusted_Series!E17452</f>
        <v>0.209374351191393</v>
      </c>
      <c r="F17452">
        <f>Adjusted_Series!F17452</f>
        <v>1</v>
      </c>
      <c r="G17452">
        <f>Adjusted_Series!G17452</f>
        <v>1</v>
      </c>
      <c r="H17452">
        <f>Adjusted_Series!H17452</f>
        <v>1</v>
      </c>
      <c r="I17452">
        <f>Adjusted_Series!I17452/Installed_capacity_init!$H$2</f>
        <v>0.23086827970171259</v>
      </c>
      <c r="J17452">
        <f>Adjusted_Series!J17452</f>
        <v>7544</v>
      </c>
      <c r="K17452">
        <f>Adjusted_Series!K1745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Adjusted_Series!C17453</f>
        <v>0</v>
      </c>
      <c r="D17453">
        <f>Adjusted_Series!D17453</f>
        <v>0.13227069906803601</v>
      </c>
      <c r="E17453">
        <f>Adjusted_Series!E17453</f>
        <v>0.22051082826318599</v>
      </c>
      <c r="F17453">
        <f>Adjusted_Series!F17453</f>
        <v>1</v>
      </c>
      <c r="G17453">
        <f>Adjusted_Series!G17453</f>
        <v>1</v>
      </c>
      <c r="H17453">
        <f>Adjusted_Series!H17453</f>
        <v>1</v>
      </c>
      <c r="I17453">
        <f>Adjusted_Series!I17453/Installed_capacity_init!$H$2</f>
        <v>0.22645832641289651</v>
      </c>
      <c r="J17453">
        <f>Adjusted_Series!J17453</f>
        <v>7544</v>
      </c>
      <c r="K17453">
        <f>Adjusted_Series!K17453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Adjusted_Series!C17454</f>
        <v>0</v>
      </c>
      <c r="D17454">
        <f>Adjusted_Series!D17454</f>
        <v>0.129075426442645</v>
      </c>
      <c r="E17454">
        <f>Adjusted_Series!E17454</f>
        <v>0.21370775211478099</v>
      </c>
      <c r="F17454">
        <f>Adjusted_Series!F17454</f>
        <v>1</v>
      </c>
      <c r="G17454">
        <f>Adjusted_Series!G17454</f>
        <v>1</v>
      </c>
      <c r="H17454">
        <f>Adjusted_Series!H17454</f>
        <v>1</v>
      </c>
      <c r="I17454">
        <f>Adjusted_Series!I17454/Installed_capacity_init!$H$2</f>
        <v>0.23273592278296021</v>
      </c>
      <c r="J17454">
        <f>Adjusted_Series!J17454</f>
        <v>7544</v>
      </c>
      <c r="K17454">
        <f>Adjusted_Series!K17454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Adjusted_Series!C17455</f>
        <v>2.65546464833669E-2</v>
      </c>
      <c r="D17455">
        <f>Adjusted_Series!D17455</f>
        <v>0.12823410715372799</v>
      </c>
      <c r="E17455">
        <f>Adjusted_Series!E17455</f>
        <v>0.213344144412772</v>
      </c>
      <c r="F17455">
        <f>Adjusted_Series!F17455</f>
        <v>1</v>
      </c>
      <c r="G17455">
        <f>Adjusted_Series!G17455</f>
        <v>1</v>
      </c>
      <c r="H17455">
        <f>Adjusted_Series!H17455</f>
        <v>1</v>
      </c>
      <c r="I17455">
        <f>Adjusted_Series!I17455/Installed_capacity_init!$H$2</f>
        <v>0.23658647697583204</v>
      </c>
      <c r="J17455">
        <f>Adjusted_Series!J17455</f>
        <v>7544</v>
      </c>
      <c r="K17455">
        <f>Adjusted_Series!K17455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Adjusted_Series!C17456</f>
        <v>0.15827315306901901</v>
      </c>
      <c r="D17456">
        <f>Adjusted_Series!D17456</f>
        <v>0.12998641981919701</v>
      </c>
      <c r="E17456">
        <f>Adjusted_Series!E17456</f>
        <v>0.21892456396637799</v>
      </c>
      <c r="F17456">
        <f>Adjusted_Series!F17456</f>
        <v>1</v>
      </c>
      <c r="G17456">
        <f>Adjusted_Series!G17456</f>
        <v>1</v>
      </c>
      <c r="H17456">
        <f>Adjusted_Series!H17456</f>
        <v>1</v>
      </c>
      <c r="I17456">
        <f>Adjusted_Series!I17456/Installed_capacity_init!$H$2</f>
        <v>0.24040060131272564</v>
      </c>
      <c r="J17456">
        <f>Adjusted_Series!J17456</f>
        <v>7544</v>
      </c>
      <c r="K17456">
        <f>Adjusted_Series!K17456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Adjusted_Series!C17457</f>
        <v>0.28873968982856402</v>
      </c>
      <c r="D17457">
        <f>Adjusted_Series!D17457</f>
        <v>0.16647671384184801</v>
      </c>
      <c r="E17457">
        <f>Adjusted_Series!E17457</f>
        <v>0.19594202243213099</v>
      </c>
      <c r="F17457">
        <f>Adjusted_Series!F17457</f>
        <v>1</v>
      </c>
      <c r="G17457">
        <f>Adjusted_Series!G17457</f>
        <v>1</v>
      </c>
      <c r="H17457">
        <f>Adjusted_Series!H17457</f>
        <v>1</v>
      </c>
      <c r="I17457">
        <f>Adjusted_Series!I17457/Installed_capacity_init!$H$2</f>
        <v>0.24513106325197262</v>
      </c>
      <c r="J17457">
        <f>Adjusted_Series!J17457</f>
        <v>7544</v>
      </c>
      <c r="K17457">
        <f>Adjusted_Series!K17457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Adjusted_Series!C17458</f>
        <v>0.37909407832768899</v>
      </c>
      <c r="D17458">
        <f>Adjusted_Series!D17458</f>
        <v>0.215331718606314</v>
      </c>
      <c r="E17458">
        <f>Adjusted_Series!E17458</f>
        <v>0.18051997483663099</v>
      </c>
      <c r="F17458">
        <f>Adjusted_Series!F17458</f>
        <v>1</v>
      </c>
      <c r="G17458">
        <f>Adjusted_Series!G17458</f>
        <v>1</v>
      </c>
      <c r="H17458">
        <f>Adjusted_Series!H17458</f>
        <v>1</v>
      </c>
      <c r="I17458">
        <f>Adjusted_Series!I17458/Installed_capacity_init!$H$2</f>
        <v>0.25097458617282509</v>
      </c>
      <c r="J17458">
        <f>Adjusted_Series!J17458</f>
        <v>7544</v>
      </c>
      <c r="K17458">
        <f>Adjusted_Series!K17458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Adjusted_Series!C17459</f>
        <v>0.42879835335822197</v>
      </c>
      <c r="D17459">
        <f>Adjusted_Series!D17459</f>
        <v>0.27807110574177402</v>
      </c>
      <c r="E17459">
        <f>Adjusted_Series!E17459</f>
        <v>0.17190541826497899</v>
      </c>
      <c r="F17459">
        <f>Adjusted_Series!F17459</f>
        <v>1</v>
      </c>
      <c r="G17459">
        <f>Adjusted_Series!G17459</f>
        <v>1</v>
      </c>
      <c r="H17459">
        <f>Adjusted_Series!H17459</f>
        <v>1</v>
      </c>
      <c r="I17459">
        <f>Adjusted_Series!I17459/Installed_capacity_init!$H$2</f>
        <v>0.25683036678248261</v>
      </c>
      <c r="J17459">
        <f>Adjusted_Series!J17459</f>
        <v>7544</v>
      </c>
      <c r="K17459">
        <f>Adjusted_Series!K17459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Adjusted_Series!C17460</f>
        <v>0.47544870028943298</v>
      </c>
      <c r="D17460">
        <f>Adjusted_Series!D17460</f>
        <v>0.29752743475721399</v>
      </c>
      <c r="E17460">
        <f>Adjusted_Series!E17460</f>
        <v>0.166439482084528</v>
      </c>
      <c r="F17460">
        <f>Adjusted_Series!F17460</f>
        <v>1</v>
      </c>
      <c r="G17460">
        <f>Adjusted_Series!G17460</f>
        <v>1</v>
      </c>
      <c r="H17460">
        <f>Adjusted_Series!H17460</f>
        <v>1</v>
      </c>
      <c r="I17460">
        <f>Adjusted_Series!I17460/Installed_capacity_init!$H$2</f>
        <v>0.26097230936378973</v>
      </c>
      <c r="J17460">
        <f>Adjusted_Series!J17460</f>
        <v>7544</v>
      </c>
      <c r="K17460">
        <f>Adjusted_Series!K17460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Adjusted_Series!C17461</f>
        <v>0.479600863975988</v>
      </c>
      <c r="D17461">
        <f>Adjusted_Series!D17461</f>
        <v>0.322463697208625</v>
      </c>
      <c r="E17461">
        <f>Adjusted_Series!E17461</f>
        <v>0.169649095032087</v>
      </c>
      <c r="F17461">
        <f>Adjusted_Series!F17461</f>
        <v>1</v>
      </c>
      <c r="G17461">
        <f>Adjusted_Series!G17461</f>
        <v>1</v>
      </c>
      <c r="H17461">
        <f>Adjusted_Series!H17461</f>
        <v>1</v>
      </c>
      <c r="I17461">
        <f>Adjusted_Series!I17461/Installed_capacity_init!$H$2</f>
        <v>0.2668854466569327</v>
      </c>
      <c r="J17461">
        <f>Adjusted_Series!J17461</f>
        <v>7544</v>
      </c>
      <c r="K17461">
        <f>Adjusted_Series!K17461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Adjusted_Series!C17462</f>
        <v>0.44238818066840102</v>
      </c>
      <c r="D17462">
        <f>Adjusted_Series!D17462</f>
        <v>0.35290018487425001</v>
      </c>
      <c r="E17462">
        <f>Adjusted_Series!E17462</f>
        <v>0.18071717727136499</v>
      </c>
      <c r="F17462">
        <f>Adjusted_Series!F17462</f>
        <v>1</v>
      </c>
      <c r="G17462">
        <f>Adjusted_Series!G17462</f>
        <v>1</v>
      </c>
      <c r="H17462">
        <f>Adjusted_Series!H17462</f>
        <v>1</v>
      </c>
      <c r="I17462">
        <f>Adjusted_Series!I17462/Installed_capacity_init!$H$2</f>
        <v>0.27286298692917899</v>
      </c>
      <c r="J17462">
        <f>Adjusted_Series!J17462</f>
        <v>7544</v>
      </c>
      <c r="K17462">
        <f>Adjusted_Series!K1746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Adjusted_Series!C17463</f>
        <v>0.40529636150331999</v>
      </c>
      <c r="D17463">
        <f>Adjusted_Series!D17463</f>
        <v>0.33812033341273801</v>
      </c>
      <c r="E17463">
        <f>Adjusted_Series!E17463</f>
        <v>0.194809645616767</v>
      </c>
      <c r="F17463">
        <f>Adjusted_Series!F17463</f>
        <v>1</v>
      </c>
      <c r="G17463">
        <f>Adjusted_Series!G17463</f>
        <v>1</v>
      </c>
      <c r="H17463">
        <f>Adjusted_Series!H17463</f>
        <v>1</v>
      </c>
      <c r="I17463">
        <f>Adjusted_Series!I17463/Installed_capacity_init!$H$2</f>
        <v>0.27599819225448835</v>
      </c>
      <c r="J17463">
        <f>Adjusted_Series!J17463</f>
        <v>7544</v>
      </c>
      <c r="K17463">
        <f>Adjusted_Series!K17463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Adjusted_Series!C17464</f>
        <v>0.34153245055314102</v>
      </c>
      <c r="D17464">
        <f>Adjusted_Series!D17464</f>
        <v>0.32647147004860499</v>
      </c>
      <c r="E17464">
        <f>Adjusted_Series!E17464</f>
        <v>0.218376699066131</v>
      </c>
      <c r="F17464">
        <f>Adjusted_Series!F17464</f>
        <v>1</v>
      </c>
      <c r="G17464">
        <f>Adjusted_Series!G17464</f>
        <v>1</v>
      </c>
      <c r="H17464">
        <f>Adjusted_Series!H17464</f>
        <v>1</v>
      </c>
      <c r="I17464">
        <f>Adjusted_Series!I17464/Installed_capacity_init!$H$2</f>
        <v>0.28065935929647967</v>
      </c>
      <c r="J17464">
        <f>Adjusted_Series!J17464</f>
        <v>7544</v>
      </c>
      <c r="K17464">
        <f>Adjusted_Series!K17464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Adjusted_Series!C17465</f>
        <v>0.249063108459463</v>
      </c>
      <c r="D17465">
        <f>Adjusted_Series!D17465</f>
        <v>0.31902842123192299</v>
      </c>
      <c r="E17465">
        <f>Adjusted_Series!E17465</f>
        <v>0.24900167688651201</v>
      </c>
      <c r="F17465">
        <f>Adjusted_Series!F17465</f>
        <v>1</v>
      </c>
      <c r="G17465">
        <f>Adjusted_Series!G17465</f>
        <v>1</v>
      </c>
      <c r="H17465">
        <f>Adjusted_Series!H17465</f>
        <v>1</v>
      </c>
      <c r="I17465">
        <f>Adjusted_Series!I17465/Installed_capacity_init!$H$2</f>
        <v>0.28533100088360869</v>
      </c>
      <c r="J17465">
        <f>Adjusted_Series!J17465</f>
        <v>7544</v>
      </c>
      <c r="K17465">
        <f>Adjusted_Series!K17465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Adjusted_Series!C17466</f>
        <v>0.14853355677934199</v>
      </c>
      <c r="D17466">
        <f>Adjusted_Series!D17466</f>
        <v>0.24046380037100001</v>
      </c>
      <c r="E17466">
        <f>Adjusted_Series!E17466</f>
        <v>0.24368057491091599</v>
      </c>
      <c r="F17466">
        <f>Adjusted_Series!F17466</f>
        <v>1</v>
      </c>
      <c r="G17466">
        <f>Adjusted_Series!G17466</f>
        <v>1</v>
      </c>
      <c r="H17466">
        <f>Adjusted_Series!H17466</f>
        <v>1</v>
      </c>
      <c r="I17466">
        <f>Adjusted_Series!I17466/Installed_capacity_init!$H$2</f>
        <v>0.27332663650734917</v>
      </c>
      <c r="J17466">
        <f>Adjusted_Series!J17466</f>
        <v>7544</v>
      </c>
      <c r="K17466">
        <f>Adjusted_Series!K17466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Adjusted_Series!C17467</f>
        <v>3.6305995972384902E-2</v>
      </c>
      <c r="D17467">
        <f>Adjusted_Series!D17467</f>
        <v>0.17771397965292399</v>
      </c>
      <c r="E17467">
        <f>Adjusted_Series!E17467</f>
        <v>0.24097711721164899</v>
      </c>
      <c r="F17467">
        <f>Adjusted_Series!F17467</f>
        <v>1</v>
      </c>
      <c r="G17467">
        <f>Adjusted_Series!G17467</f>
        <v>1</v>
      </c>
      <c r="H17467">
        <f>Adjusted_Series!H17467</f>
        <v>1</v>
      </c>
      <c r="I17467">
        <f>Adjusted_Series!I17467/Installed_capacity_init!$H$2</f>
        <v>0.26287421536284128</v>
      </c>
      <c r="J17467">
        <f>Adjusted_Series!J17467</f>
        <v>7544</v>
      </c>
      <c r="K17467">
        <f>Adjusted_Series!K17467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Adjusted_Series!C17468</f>
        <v>1.0136902755520001E-3</v>
      </c>
      <c r="D17468">
        <f>Adjusted_Series!D17468</f>
        <v>0.129611951471096</v>
      </c>
      <c r="E17468">
        <f>Adjusted_Series!E17468</f>
        <v>0.240620159062781</v>
      </c>
      <c r="F17468">
        <f>Adjusted_Series!F17468</f>
        <v>1</v>
      </c>
      <c r="G17468">
        <f>Adjusted_Series!G17468</f>
        <v>1</v>
      </c>
      <c r="H17468">
        <f>Adjusted_Series!H17468</f>
        <v>1</v>
      </c>
      <c r="I17468">
        <f>Adjusted_Series!I17468/Installed_capacity_init!$H$2</f>
        <v>0.25243440001191653</v>
      </c>
      <c r="J17468">
        <f>Adjusted_Series!J17468</f>
        <v>7544</v>
      </c>
      <c r="K17468">
        <f>Adjusted_Series!K17468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Adjusted_Series!C17469</f>
        <v>0</v>
      </c>
      <c r="D17469">
        <f>Adjusted_Series!D17469</f>
        <v>0.111532859927486</v>
      </c>
      <c r="E17469">
        <f>Adjusted_Series!E17469</f>
        <v>0.22151769276375399</v>
      </c>
      <c r="F17469">
        <f>Adjusted_Series!F17469</f>
        <v>1</v>
      </c>
      <c r="G17469">
        <f>Adjusted_Series!G17469</f>
        <v>1</v>
      </c>
      <c r="H17469">
        <f>Adjusted_Series!H17469</f>
        <v>1</v>
      </c>
      <c r="I17469">
        <f>Adjusted_Series!I17469/Installed_capacity_init!$H$2</f>
        <v>0.24274831912961073</v>
      </c>
      <c r="J17469">
        <f>Adjusted_Series!J17469</f>
        <v>7544</v>
      </c>
      <c r="K17469">
        <f>Adjusted_Series!K17469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Adjusted_Series!C17470</f>
        <v>0</v>
      </c>
      <c r="D17470">
        <f>Adjusted_Series!D17470</f>
        <v>9.6465164274119705E-2</v>
      </c>
      <c r="E17470">
        <f>Adjusted_Series!E17470</f>
        <v>0.210397443720476</v>
      </c>
      <c r="F17470">
        <f>Adjusted_Series!F17470</f>
        <v>1</v>
      </c>
      <c r="G17470">
        <f>Adjusted_Series!G17470</f>
        <v>1</v>
      </c>
      <c r="H17470">
        <f>Adjusted_Series!H17470</f>
        <v>1</v>
      </c>
      <c r="I17470">
        <f>Adjusted_Series!I17470/Installed_capacity_init!$H$2</f>
        <v>0.23265946421246389</v>
      </c>
      <c r="J17470">
        <f>Adjusted_Series!J17470</f>
        <v>7544</v>
      </c>
      <c r="K17470">
        <f>Adjusted_Series!K17470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Adjusted_Series!C17471</f>
        <v>0</v>
      </c>
      <c r="D17471">
        <f>Adjusted_Series!D17471</f>
        <v>8.4183010910128905E-2</v>
      </c>
      <c r="E17471">
        <f>Adjusted_Series!E17471</f>
        <v>0.20732262067380899</v>
      </c>
      <c r="F17471">
        <f>Adjusted_Series!F17471</f>
        <v>1</v>
      </c>
      <c r="G17471">
        <f>Adjusted_Series!G17471</f>
        <v>1</v>
      </c>
      <c r="H17471">
        <f>Adjusted_Series!H17471</f>
        <v>1</v>
      </c>
      <c r="I17471">
        <f>Adjusted_Series!I17471/Installed_capacity_init!$H$2</f>
        <v>0.22264542457909911</v>
      </c>
      <c r="J17471">
        <f>Adjusted_Series!J17471</f>
        <v>7544</v>
      </c>
      <c r="K17471">
        <f>Adjusted_Series!K17471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Adjusted_Series!C17472</f>
        <v>0</v>
      </c>
      <c r="D17472">
        <f>Adjusted_Series!D17472</f>
        <v>8.2996730883722294E-2</v>
      </c>
      <c r="E17472">
        <f>Adjusted_Series!E17472</f>
        <v>0.19329948781478701</v>
      </c>
      <c r="F17472">
        <f>Adjusted_Series!F17472</f>
        <v>1</v>
      </c>
      <c r="G17472">
        <f>Adjusted_Series!G17472</f>
        <v>1</v>
      </c>
      <c r="H17472">
        <f>Adjusted_Series!H17472</f>
        <v>1</v>
      </c>
      <c r="I17472">
        <f>Adjusted_Series!I17472/Installed_capacity_init!$H$2</f>
        <v>0.22108080222523455</v>
      </c>
      <c r="J17472">
        <f>Adjusted_Series!J17472</f>
        <v>7544</v>
      </c>
      <c r="K17472">
        <f>Adjusted_Series!K1747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Adjusted_Series!C17473</f>
        <v>0</v>
      </c>
      <c r="D17473">
        <f>Adjusted_Series!D17473</f>
        <v>8.3062374218047796E-2</v>
      </c>
      <c r="E17473">
        <f>Adjusted_Series!E17473</f>
        <v>0.183197755984187</v>
      </c>
      <c r="F17473">
        <f>Adjusted_Series!F17473</f>
        <v>1</v>
      </c>
      <c r="G17473">
        <f>Adjusted_Series!G17473</f>
        <v>1</v>
      </c>
      <c r="H17473">
        <f>Adjusted_Series!H17473</f>
        <v>1</v>
      </c>
      <c r="I17473">
        <f>Adjusted_Series!I17473/Installed_capacity_init!$H$2</f>
        <v>0.21835866568857043</v>
      </c>
      <c r="J17473">
        <f>Adjusted_Series!J17473</f>
        <v>7544</v>
      </c>
      <c r="K17473">
        <f>Adjusted_Series!K17473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Adjusted_Series!C17474</f>
        <v>0</v>
      </c>
      <c r="D17474">
        <f>Adjusted_Series!D17474</f>
        <v>0.131925534357381</v>
      </c>
      <c r="E17474">
        <f>Adjusted_Series!E17474</f>
        <v>0.48125029866865598</v>
      </c>
      <c r="F17474">
        <f>Adjusted_Series!F17474</f>
        <v>1</v>
      </c>
      <c r="G17474">
        <f>Adjusted_Series!G17474</f>
        <v>1</v>
      </c>
      <c r="H17474">
        <f>Adjusted_Series!H17474</f>
        <v>1</v>
      </c>
      <c r="I17474">
        <f>Adjusted_Series!I17474/Installed_capacity_init!$H$2</f>
        <v>4.376106911864746E-2</v>
      </c>
      <c r="J17474">
        <f>Adjusted_Series!J17474</f>
        <v>2395.0502047489304</v>
      </c>
      <c r="K17474">
        <f>Adjusted_Series!K17474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Adjusted_Series!C17475</f>
        <v>0</v>
      </c>
      <c r="D17475">
        <f>Adjusted_Series!D17475</f>
        <v>0.129578248203496</v>
      </c>
      <c r="E17475">
        <f>Adjusted_Series!E17475</f>
        <v>0.48196962182296699</v>
      </c>
      <c r="F17475">
        <f>Adjusted_Series!F17475</f>
        <v>1</v>
      </c>
      <c r="G17475">
        <f>Adjusted_Series!G17475</f>
        <v>1</v>
      </c>
      <c r="H17475">
        <f>Adjusted_Series!H17475</f>
        <v>1</v>
      </c>
      <c r="I17475">
        <f>Adjusted_Series!I17475/Installed_capacity_init!$H$2</f>
        <v>4.4685042680080569E-2</v>
      </c>
      <c r="J17475">
        <f>Adjusted_Series!J17475</f>
        <v>2405.7655588705402</v>
      </c>
      <c r="K17475">
        <f>Adjusted_Series!K17475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Adjusted_Series!C17476</f>
        <v>0</v>
      </c>
      <c r="D17476">
        <f>Adjusted_Series!D17476</f>
        <v>0.129285583516074</v>
      </c>
      <c r="E17476">
        <f>Adjusted_Series!E17476</f>
        <v>0.48213502888063398</v>
      </c>
      <c r="F17476">
        <f>Adjusted_Series!F17476</f>
        <v>1</v>
      </c>
      <c r="G17476">
        <f>Adjusted_Series!G17476</f>
        <v>1</v>
      </c>
      <c r="H17476">
        <f>Adjusted_Series!H17476</f>
        <v>1</v>
      </c>
      <c r="I17476">
        <f>Adjusted_Series!I17476/Installed_capacity_init!$H$2</f>
        <v>4.3721520402973224E-2</v>
      </c>
      <c r="J17476">
        <f>Adjusted_Series!J17476</f>
        <v>2388.9987663240499</v>
      </c>
      <c r="K17476">
        <f>Adjusted_Series!K17476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Adjusted_Series!C17477</f>
        <v>0</v>
      </c>
      <c r="D17477">
        <f>Adjusted_Series!D17477</f>
        <v>0.13110162632094899</v>
      </c>
      <c r="E17477">
        <f>Adjusted_Series!E17477</f>
        <v>0.48212704231947601</v>
      </c>
      <c r="F17477">
        <f>Adjusted_Series!F17477</f>
        <v>1</v>
      </c>
      <c r="G17477">
        <f>Adjusted_Series!G17477</f>
        <v>1</v>
      </c>
      <c r="H17477">
        <f>Adjusted_Series!H17477</f>
        <v>1</v>
      </c>
      <c r="I17477">
        <f>Adjusted_Series!I17477/Installed_capacity_init!$H$2</f>
        <v>4.2735077671259558E-2</v>
      </c>
      <c r="J17477">
        <f>Adjusted_Series!J17477</f>
        <v>2362.2907439928504</v>
      </c>
      <c r="K17477">
        <f>Adjusted_Series!K17477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Adjusted_Series!C17478</f>
        <v>0</v>
      </c>
      <c r="D17478">
        <f>Adjusted_Series!D17478</f>
        <v>0.12726280586723099</v>
      </c>
      <c r="E17478">
        <f>Adjusted_Series!E17478</f>
        <v>0.48673604332934201</v>
      </c>
      <c r="F17478">
        <f>Adjusted_Series!F17478</f>
        <v>1</v>
      </c>
      <c r="G17478">
        <f>Adjusted_Series!G17478</f>
        <v>1</v>
      </c>
      <c r="H17478">
        <f>Adjusted_Series!H17478</f>
        <v>1</v>
      </c>
      <c r="I17478">
        <f>Adjusted_Series!I17478/Installed_capacity_init!$H$2</f>
        <v>4.6495936819390786E-2</v>
      </c>
      <c r="J17478">
        <f>Adjusted_Series!J17478</f>
        <v>2464.6581136801096</v>
      </c>
      <c r="K17478">
        <f>Adjusted_Series!K17478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Adjusted_Series!C17479</f>
        <v>8.8147980588081602E-3</v>
      </c>
      <c r="D17479">
        <f>Adjusted_Series!D17479</f>
        <v>0.12528660158388499</v>
      </c>
      <c r="E17479">
        <f>Adjusted_Series!E17479</f>
        <v>0.49065347697150402</v>
      </c>
      <c r="F17479">
        <f>Adjusted_Series!F17479</f>
        <v>1</v>
      </c>
      <c r="G17479">
        <f>Adjusted_Series!G17479</f>
        <v>1</v>
      </c>
      <c r="H17479">
        <f>Adjusted_Series!H17479</f>
        <v>1</v>
      </c>
      <c r="I17479">
        <f>Adjusted_Series!I17479/Installed_capacity_init!$H$2</f>
        <v>4.9747698860095876E-2</v>
      </c>
      <c r="J17479">
        <f>Adjusted_Series!J17479</f>
        <v>2536.5894190576801</v>
      </c>
      <c r="K17479">
        <f>Adjusted_Series!K17479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Adjusted_Series!C17480</f>
        <v>0.15192196003698999</v>
      </c>
      <c r="D17480">
        <f>Adjusted_Series!D17480</f>
        <v>0.12551604313753101</v>
      </c>
      <c r="E17480">
        <f>Adjusted_Series!E17480</f>
        <v>0.49169150215961099</v>
      </c>
      <c r="F17480">
        <f>Adjusted_Series!F17480</f>
        <v>1</v>
      </c>
      <c r="G17480">
        <f>Adjusted_Series!G17480</f>
        <v>1</v>
      </c>
      <c r="H17480">
        <f>Adjusted_Series!H17480</f>
        <v>1</v>
      </c>
      <c r="I17480">
        <f>Adjusted_Series!I17480/Installed_capacity_init!$H$2</f>
        <v>5.2931791145538837E-2</v>
      </c>
      <c r="J17480">
        <f>Adjusted_Series!J17480</f>
        <v>2615.07030107435</v>
      </c>
      <c r="K17480">
        <f>Adjusted_Series!K17480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Adjusted_Series!C17481</f>
        <v>0.296332430676018</v>
      </c>
      <c r="D17481">
        <f>Adjusted_Series!D17481</f>
        <v>0.146228413461052</v>
      </c>
      <c r="E17481">
        <f>Adjusted_Series!E17481</f>
        <v>0.49590461665290803</v>
      </c>
      <c r="F17481">
        <f>Adjusted_Series!F17481</f>
        <v>1</v>
      </c>
      <c r="G17481">
        <f>Adjusted_Series!G17481</f>
        <v>1</v>
      </c>
      <c r="H17481">
        <f>Adjusted_Series!H17481</f>
        <v>1</v>
      </c>
      <c r="I17481">
        <f>Adjusted_Series!I17481/Installed_capacity_init!$H$2</f>
        <v>5.6163878787629955E-2</v>
      </c>
      <c r="J17481">
        <f>Adjusted_Series!J17481</f>
        <v>2703.0250224216998</v>
      </c>
      <c r="K17481">
        <f>Adjusted_Series!K17481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Adjusted_Series!C17482</f>
        <v>0.387011154741432</v>
      </c>
      <c r="D17482">
        <f>Adjusted_Series!D17482</f>
        <v>0.174442901177113</v>
      </c>
      <c r="E17482">
        <f>Adjusted_Series!E17482</f>
        <v>0.49905739355308598</v>
      </c>
      <c r="F17482">
        <f>Adjusted_Series!F17482</f>
        <v>1</v>
      </c>
      <c r="G17482">
        <f>Adjusted_Series!G17482</f>
        <v>1</v>
      </c>
      <c r="H17482">
        <f>Adjusted_Series!H17482</f>
        <v>1</v>
      </c>
      <c r="I17482">
        <f>Adjusted_Series!I17482/Installed_capacity_init!$H$2</f>
        <v>6.0469789194947991E-2</v>
      </c>
      <c r="J17482">
        <f>Adjusted_Series!J17482</f>
        <v>2812.28247778276</v>
      </c>
      <c r="K17482">
        <f>Adjusted_Series!K1748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Adjusted_Series!C17483</f>
        <v>0.45432187089496401</v>
      </c>
      <c r="D17483">
        <f>Adjusted_Series!D17483</f>
        <v>0.21006388771687801</v>
      </c>
      <c r="E17483">
        <f>Adjusted_Series!E17483</f>
        <v>0.50059613622120902</v>
      </c>
      <c r="F17483">
        <f>Adjusted_Series!F17483</f>
        <v>1</v>
      </c>
      <c r="G17483">
        <f>Adjusted_Series!G17483</f>
        <v>1</v>
      </c>
      <c r="H17483">
        <f>Adjusted_Series!H17483</f>
        <v>1</v>
      </c>
      <c r="I17483">
        <f>Adjusted_Series!I17483/Installed_capacity_init!$H$2</f>
        <v>6.4777049158393329E-2</v>
      </c>
      <c r="J17483">
        <f>Adjusted_Series!J17483</f>
        <v>2925.6442089347997</v>
      </c>
      <c r="K17483">
        <f>Adjusted_Series!K17483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Adjusted_Series!C17484</f>
        <v>0.525385643059888</v>
      </c>
      <c r="D17484">
        <f>Adjusted_Series!D17484</f>
        <v>0.225073616819327</v>
      </c>
      <c r="E17484">
        <f>Adjusted_Series!E17484</f>
        <v>0.498276750462886</v>
      </c>
      <c r="F17484">
        <f>Adjusted_Series!F17484</f>
        <v>1</v>
      </c>
      <c r="G17484">
        <f>Adjusted_Series!G17484</f>
        <v>1</v>
      </c>
      <c r="H17484">
        <f>Adjusted_Series!H17484</f>
        <v>1</v>
      </c>
      <c r="I17484">
        <f>Adjusted_Series!I17484/Installed_capacity_init!$H$2</f>
        <v>6.8592358692757691E-2</v>
      </c>
      <c r="J17484">
        <f>Adjusted_Series!J17484</f>
        <v>3050.2700003251002</v>
      </c>
      <c r="K17484">
        <f>Adjusted_Series!K17484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Adjusted_Series!C17485</f>
        <v>0.53407404886786702</v>
      </c>
      <c r="D17485">
        <f>Adjusted_Series!D17485</f>
        <v>0.24523269654275401</v>
      </c>
      <c r="E17485">
        <f>Adjusted_Series!E17485</f>
        <v>0.49716573040418599</v>
      </c>
      <c r="F17485">
        <f>Adjusted_Series!F17485</f>
        <v>1</v>
      </c>
      <c r="G17485">
        <f>Adjusted_Series!G17485</f>
        <v>1</v>
      </c>
      <c r="H17485">
        <f>Adjusted_Series!H17485</f>
        <v>1</v>
      </c>
      <c r="I17485">
        <f>Adjusted_Series!I17485/Installed_capacity_init!$H$2</f>
        <v>7.2572268859450714E-2</v>
      </c>
      <c r="J17485">
        <f>Adjusted_Series!J17485</f>
        <v>3195.33086375221</v>
      </c>
      <c r="K17485">
        <f>Adjusted_Series!K17485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Adjusted_Series!C17486</f>
        <v>0.48370282996163</v>
      </c>
      <c r="D17486">
        <f>Adjusted_Series!D17486</f>
        <v>0.270415974947607</v>
      </c>
      <c r="E17486">
        <f>Adjusted_Series!E17486</f>
        <v>0.49791534575792401</v>
      </c>
      <c r="F17486">
        <f>Adjusted_Series!F17486</f>
        <v>1</v>
      </c>
      <c r="G17486">
        <f>Adjusted_Series!G17486</f>
        <v>1</v>
      </c>
      <c r="H17486">
        <f>Adjusted_Series!H17486</f>
        <v>1</v>
      </c>
      <c r="I17486">
        <f>Adjusted_Series!I17486/Installed_capacity_init!$H$2</f>
        <v>7.648566907040634E-2</v>
      </c>
      <c r="J17486">
        <f>Adjusted_Series!J17486</f>
        <v>3343.0817131280301</v>
      </c>
      <c r="K17486">
        <f>Adjusted_Series!K17486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Adjusted_Series!C17487</f>
        <v>0.44200237587339197</v>
      </c>
      <c r="D17487">
        <f>Adjusted_Series!D17487</f>
        <v>0.26447266818449799</v>
      </c>
      <c r="E17487">
        <f>Adjusted_Series!E17487</f>
        <v>0.50637781094901702</v>
      </c>
      <c r="F17487">
        <f>Adjusted_Series!F17487</f>
        <v>1</v>
      </c>
      <c r="G17487">
        <f>Adjusted_Series!G17487</f>
        <v>1</v>
      </c>
      <c r="H17487">
        <f>Adjusted_Series!H17487</f>
        <v>1</v>
      </c>
      <c r="I17487">
        <f>Adjusted_Series!I17487/Installed_capacity_init!$H$2</f>
        <v>7.8557701572377708E-2</v>
      </c>
      <c r="J17487">
        <f>Adjusted_Series!J17487</f>
        <v>3433.6852000137401</v>
      </c>
      <c r="K17487">
        <f>Adjusted_Series!K17487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Adjusted_Series!C17488</f>
        <v>0.36663508248406501</v>
      </c>
      <c r="D17488">
        <f>Adjusted_Series!D17488</f>
        <v>0.26196302009306299</v>
      </c>
      <c r="E17488">
        <f>Adjusted_Series!E17488</f>
        <v>0.51655301851172697</v>
      </c>
      <c r="F17488">
        <f>Adjusted_Series!F17488</f>
        <v>1</v>
      </c>
      <c r="G17488">
        <f>Adjusted_Series!G17488</f>
        <v>1</v>
      </c>
      <c r="H17488">
        <f>Adjusted_Series!H17488</f>
        <v>1</v>
      </c>
      <c r="I17488">
        <f>Adjusted_Series!I17488/Installed_capacity_init!$H$2</f>
        <v>8.138144222804955E-2</v>
      </c>
      <c r="J17488">
        <f>Adjusted_Series!J17488</f>
        <v>3517.1297582193001</v>
      </c>
      <c r="K17488">
        <f>Adjusted_Series!K17488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Adjusted_Series!C17489</f>
        <v>0.25019820157700201</v>
      </c>
      <c r="D17489">
        <f>Adjusted_Series!D17489</f>
        <v>0.26317700382044001</v>
      </c>
      <c r="E17489">
        <f>Adjusted_Series!E17489</f>
        <v>0.526519186995273</v>
      </c>
      <c r="F17489">
        <f>Adjusted_Series!F17489</f>
        <v>1</v>
      </c>
      <c r="G17489">
        <f>Adjusted_Series!G17489</f>
        <v>1</v>
      </c>
      <c r="H17489">
        <f>Adjusted_Series!H17489</f>
        <v>1</v>
      </c>
      <c r="I17489">
        <f>Adjusted_Series!I17489/Installed_capacity_init!$H$2</f>
        <v>8.4213787766255904E-2</v>
      </c>
      <c r="J17489">
        <f>Adjusted_Series!J17489</f>
        <v>3610.7798421993998</v>
      </c>
      <c r="K17489">
        <f>Adjusted_Series!K17489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Adjusted_Series!C17490</f>
        <v>0.12866548372834399</v>
      </c>
      <c r="D17490">
        <f>Adjusted_Series!D17490</f>
        <v>0.217262098713777</v>
      </c>
      <c r="E17490">
        <f>Adjusted_Series!E17490</f>
        <v>0.53659129618775603</v>
      </c>
      <c r="F17490">
        <f>Adjusted_Series!F17490</f>
        <v>1</v>
      </c>
      <c r="G17490">
        <f>Adjusted_Series!G17490</f>
        <v>1</v>
      </c>
      <c r="H17490">
        <f>Adjusted_Series!H17490</f>
        <v>1</v>
      </c>
      <c r="I17490">
        <f>Adjusted_Series!I17490/Installed_capacity_init!$H$2</f>
        <v>7.7855788770993958E-2</v>
      </c>
      <c r="J17490">
        <f>Adjusted_Series!J17490</f>
        <v>3439.5854182154003</v>
      </c>
      <c r="K17490">
        <f>Adjusted_Series!K17490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Adjusted_Series!C17491</f>
        <v>1.6864685011899701E-2</v>
      </c>
      <c r="D17491">
        <f>Adjusted_Series!D17491</f>
        <v>0.17999907920486799</v>
      </c>
      <c r="E17491">
        <f>Adjusted_Series!E17491</f>
        <v>0.54463010623424402</v>
      </c>
      <c r="F17491">
        <f>Adjusted_Series!F17491</f>
        <v>1</v>
      </c>
      <c r="G17491">
        <f>Adjusted_Series!G17491</f>
        <v>1</v>
      </c>
      <c r="H17491">
        <f>Adjusted_Series!H17491</f>
        <v>1</v>
      </c>
      <c r="I17491">
        <f>Adjusted_Series!I17491/Installed_capacity_init!$H$2</f>
        <v>7.1880778298029663E-2</v>
      </c>
      <c r="J17491">
        <f>Adjusted_Series!J17491</f>
        <v>3286.26469150405</v>
      </c>
      <c r="K17491">
        <f>Adjusted_Series!K17491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Adjusted_Series!C17492</f>
        <v>2.8764527580365798E-6</v>
      </c>
      <c r="D17492">
        <f>Adjusted_Series!D17492</f>
        <v>0.15117037040395501</v>
      </c>
      <c r="E17492">
        <f>Adjusted_Series!E17492</f>
        <v>0.54993126562510597</v>
      </c>
      <c r="F17492">
        <f>Adjusted_Series!F17492</f>
        <v>1</v>
      </c>
      <c r="G17492">
        <f>Adjusted_Series!G17492</f>
        <v>1</v>
      </c>
      <c r="H17492">
        <f>Adjusted_Series!H17492</f>
        <v>1</v>
      </c>
      <c r="I17492">
        <f>Adjusted_Series!I17492/Installed_capacity_init!$H$2</f>
        <v>6.5981293298437535E-2</v>
      </c>
      <c r="J17492">
        <f>Adjusted_Series!J17492</f>
        <v>3132.7584517304099</v>
      </c>
      <c r="K17492">
        <f>Adjusted_Series!K1749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Adjusted_Series!C17493</f>
        <v>0</v>
      </c>
      <c r="D17493">
        <f>Adjusted_Series!D17493</f>
        <v>0.138091458198808</v>
      </c>
      <c r="E17493">
        <f>Adjusted_Series!E17493</f>
        <v>0.54706208217774999</v>
      </c>
      <c r="F17493">
        <f>Adjusted_Series!F17493</f>
        <v>1</v>
      </c>
      <c r="G17493">
        <f>Adjusted_Series!G17493</f>
        <v>1</v>
      </c>
      <c r="H17493">
        <f>Adjusted_Series!H17493</f>
        <v>1</v>
      </c>
      <c r="I17493">
        <f>Adjusted_Series!I17493/Installed_capacity_init!$H$2</f>
        <v>6.1149555584341826E-2</v>
      </c>
      <c r="J17493">
        <f>Adjusted_Series!J17493</f>
        <v>3004.5563197698102</v>
      </c>
      <c r="K17493">
        <f>Adjusted_Series!K17493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Adjusted_Series!C17494</f>
        <v>0</v>
      </c>
      <c r="D17494">
        <f>Adjusted_Series!D17494</f>
        <v>0.128855418862591</v>
      </c>
      <c r="E17494">
        <f>Adjusted_Series!E17494</f>
        <v>0.54139435748089204</v>
      </c>
      <c r="F17494">
        <f>Adjusted_Series!F17494</f>
        <v>1</v>
      </c>
      <c r="G17494">
        <f>Adjusted_Series!G17494</f>
        <v>1</v>
      </c>
      <c r="H17494">
        <f>Adjusted_Series!H17494</f>
        <v>1</v>
      </c>
      <c r="I17494">
        <f>Adjusted_Series!I17494/Installed_capacity_init!$H$2</f>
        <v>5.6412843941390109E-2</v>
      </c>
      <c r="J17494">
        <f>Adjusted_Series!J17494</f>
        <v>2891.9187319123998</v>
      </c>
      <c r="K17494">
        <f>Adjusted_Series!K17494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Adjusted_Series!C17495</f>
        <v>0</v>
      </c>
      <c r="D17495">
        <f>Adjusted_Series!D17495</f>
        <v>0.123288881019784</v>
      </c>
      <c r="E17495">
        <f>Adjusted_Series!E17495</f>
        <v>0.53446659540590902</v>
      </c>
      <c r="F17495">
        <f>Adjusted_Series!F17495</f>
        <v>1</v>
      </c>
      <c r="G17495">
        <f>Adjusted_Series!G17495</f>
        <v>1</v>
      </c>
      <c r="H17495">
        <f>Adjusted_Series!H17495</f>
        <v>1</v>
      </c>
      <c r="I17495">
        <f>Adjusted_Series!I17495/Installed_capacity_init!$H$2</f>
        <v>5.1693196485935913E-2</v>
      </c>
      <c r="J17495">
        <f>Adjusted_Series!J17495</f>
        <v>2776.92751382493</v>
      </c>
      <c r="K17495">
        <f>Adjusted_Series!K17495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Adjusted_Series!C17496</f>
        <v>0</v>
      </c>
      <c r="D17496">
        <f>Adjusted_Series!D17496</f>
        <v>0.120112483484153</v>
      </c>
      <c r="E17496">
        <f>Adjusted_Series!E17496</f>
        <v>0.53976534080044203</v>
      </c>
      <c r="F17496">
        <f>Adjusted_Series!F17496</f>
        <v>1</v>
      </c>
      <c r="G17496">
        <f>Adjusted_Series!G17496</f>
        <v>1</v>
      </c>
      <c r="H17496">
        <f>Adjusted_Series!H17496</f>
        <v>1</v>
      </c>
      <c r="I17496">
        <f>Adjusted_Series!I17496/Installed_capacity_init!$H$2</f>
        <v>5.2093207009087546E-2</v>
      </c>
      <c r="J17496">
        <f>Adjusted_Series!J17496</f>
        <v>2788.5146869905202</v>
      </c>
      <c r="K17496">
        <f>Adjusted_Series!K17496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Adjusted_Series!C17497</f>
        <v>0</v>
      </c>
      <c r="D17497">
        <f>Adjusted_Series!D17497</f>
        <v>0.119291284200437</v>
      </c>
      <c r="E17497">
        <f>Adjusted_Series!E17497</f>
        <v>0.54192941870793498</v>
      </c>
      <c r="F17497">
        <f>Adjusted_Series!F17497</f>
        <v>1</v>
      </c>
      <c r="G17497">
        <f>Adjusted_Series!G17497</f>
        <v>1</v>
      </c>
      <c r="H17497">
        <f>Adjusted_Series!H17497</f>
        <v>1</v>
      </c>
      <c r="I17497">
        <f>Adjusted_Series!I17497/Installed_capacity_init!$H$2</f>
        <v>5.2467816041872679E-2</v>
      </c>
      <c r="J17497">
        <f>Adjusted_Series!J17497</f>
        <v>2793.6216204971397</v>
      </c>
      <c r="K17497">
        <f>Adjusted_Series!K17497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Adjusted_Series!C17498</f>
        <v>0</v>
      </c>
      <c r="D17498">
        <f>Adjusted_Series!D17498</f>
        <v>4.2674380999999997E-2</v>
      </c>
      <c r="E17498">
        <f>Adjusted_Series!E17498</f>
        <v>0.70254703900000004</v>
      </c>
      <c r="F17498">
        <f>Adjusted_Series!F17498</f>
        <v>1</v>
      </c>
      <c r="G17498">
        <f>Adjusted_Series!G17498</f>
        <v>1</v>
      </c>
      <c r="H17498">
        <f>Adjusted_Series!H17498</f>
        <v>1</v>
      </c>
      <c r="I17498">
        <f>Adjusted_Series!I17498/Installed_capacity_init!$H$2</f>
        <v>2.9923357895631483E-2</v>
      </c>
      <c r="J17498">
        <f>Adjusted_Series!J17498</f>
        <v>1393.7961660000001</v>
      </c>
      <c r="K17498">
        <f>Adjusted_Series!K17498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Adjusted_Series!C17499</f>
        <v>0</v>
      </c>
      <c r="D17499">
        <f>Adjusted_Series!D17499</f>
        <v>4.2255875999999998E-2</v>
      </c>
      <c r="E17499">
        <f>Adjusted_Series!E17499</f>
        <v>0.76205490899999995</v>
      </c>
      <c r="F17499">
        <f>Adjusted_Series!F17499</f>
        <v>1</v>
      </c>
      <c r="G17499">
        <f>Adjusted_Series!G17499</f>
        <v>1</v>
      </c>
      <c r="H17499">
        <f>Adjusted_Series!H17499</f>
        <v>1</v>
      </c>
      <c r="I17499">
        <f>Adjusted_Series!I17499/Installed_capacity_init!$H$2</f>
        <v>3.0429624766275708E-2</v>
      </c>
      <c r="J17499">
        <f>Adjusted_Series!J17499</f>
        <v>1403.46511499999</v>
      </c>
      <c r="K17499">
        <f>Adjusted_Series!K17499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Adjusted_Series!C17500</f>
        <v>0</v>
      </c>
      <c r="D17500">
        <f>Adjusted_Series!D17500</f>
        <v>4.2002957E-2</v>
      </c>
      <c r="E17500">
        <f>Adjusted_Series!E17500</f>
        <v>0.79975143699999995</v>
      </c>
      <c r="F17500">
        <f>Adjusted_Series!F17500</f>
        <v>1</v>
      </c>
      <c r="G17500">
        <f>Adjusted_Series!G17500</f>
        <v>1</v>
      </c>
      <c r="H17500">
        <f>Adjusted_Series!H17500</f>
        <v>1</v>
      </c>
      <c r="I17500">
        <f>Adjusted_Series!I17500/Installed_capacity_init!$H$2</f>
        <v>3.0703357980622133E-2</v>
      </c>
      <c r="J17500">
        <f>Adjusted_Series!J17500</f>
        <v>1405.6031620000001</v>
      </c>
      <c r="K17500">
        <f>Adjusted_Series!K17500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Adjusted_Series!C17501</f>
        <v>0</v>
      </c>
      <c r="D17501">
        <f>Adjusted_Series!D17501</f>
        <v>4.2020199000000001E-2</v>
      </c>
      <c r="E17501">
        <f>Adjusted_Series!E17501</f>
        <v>0.81617414600000004</v>
      </c>
      <c r="F17501">
        <f>Adjusted_Series!F17501</f>
        <v>1</v>
      </c>
      <c r="G17501">
        <f>Adjusted_Series!G17501</f>
        <v>1</v>
      </c>
      <c r="H17501">
        <f>Adjusted_Series!H17501</f>
        <v>1</v>
      </c>
      <c r="I17501">
        <f>Adjusted_Series!I17501/Installed_capacity_init!$H$2</f>
        <v>3.0925999320074792E-2</v>
      </c>
      <c r="J17501">
        <f>Adjusted_Series!J17501</f>
        <v>1406.160946</v>
      </c>
      <c r="K17501">
        <f>Adjusted_Series!K17501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Adjusted_Series!C17502</f>
        <v>0</v>
      </c>
      <c r="D17502">
        <f>Adjusted_Series!D17502</f>
        <v>4.0781871999999997E-2</v>
      </c>
      <c r="E17502">
        <f>Adjusted_Series!E17502</f>
        <v>0.838533317</v>
      </c>
      <c r="F17502">
        <f>Adjusted_Series!F17502</f>
        <v>1</v>
      </c>
      <c r="G17502">
        <f>Adjusted_Series!G17502</f>
        <v>1</v>
      </c>
      <c r="H17502">
        <f>Adjusted_Series!H17502</f>
        <v>1</v>
      </c>
      <c r="I17502">
        <f>Adjusted_Series!I17502/Installed_capacity_init!$H$2</f>
        <v>3.1617627146013939E-2</v>
      </c>
      <c r="J17502">
        <f>Adjusted_Series!J17502</f>
        <v>1429.2922560000002</v>
      </c>
      <c r="K17502">
        <f>Adjusted_Series!K1750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Adjusted_Series!C17503</f>
        <v>0</v>
      </c>
      <c r="D17503">
        <f>Adjusted_Series!D17503</f>
        <v>3.9743872E-2</v>
      </c>
      <c r="E17503">
        <f>Adjusted_Series!E17503</f>
        <v>0.86008838700000001</v>
      </c>
      <c r="F17503">
        <f>Adjusted_Series!F17503</f>
        <v>1</v>
      </c>
      <c r="G17503">
        <f>Adjusted_Series!G17503</f>
        <v>1</v>
      </c>
      <c r="H17503">
        <f>Adjusted_Series!H17503</f>
        <v>1</v>
      </c>
      <c r="I17503">
        <f>Adjusted_Series!I17503/Installed_capacity_init!$H$2</f>
        <v>3.2228997110317868E-2</v>
      </c>
      <c r="J17503">
        <f>Adjusted_Series!J17503</f>
        <v>1447.07475599999</v>
      </c>
      <c r="K17503">
        <f>Adjusted_Series!K17503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Adjusted_Series!C17504</f>
        <v>8.9192582000000006E-2</v>
      </c>
      <c r="D17504">
        <f>Adjusted_Series!D17504</f>
        <v>3.8948925000000002E-2</v>
      </c>
      <c r="E17504">
        <f>Adjusted_Series!E17504</f>
        <v>0.871858201</v>
      </c>
      <c r="F17504">
        <f>Adjusted_Series!F17504</f>
        <v>1</v>
      </c>
      <c r="G17504">
        <f>Adjusted_Series!G17504</f>
        <v>1</v>
      </c>
      <c r="H17504">
        <f>Adjusted_Series!H17504</f>
        <v>1</v>
      </c>
      <c r="I17504">
        <f>Adjusted_Series!I17504/Installed_capacity_init!$H$2</f>
        <v>3.2773033231344555E-2</v>
      </c>
      <c r="J17504">
        <f>Adjusted_Series!J17504</f>
        <v>1464.529855</v>
      </c>
      <c r="K17504">
        <f>Adjusted_Series!K17504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Adjusted_Series!C17505</f>
        <v>0.16820734800000001</v>
      </c>
      <c r="D17505">
        <f>Adjusted_Series!D17505</f>
        <v>3.4807645999999998E-2</v>
      </c>
      <c r="E17505">
        <f>Adjusted_Series!E17505</f>
        <v>0.91608992199999995</v>
      </c>
      <c r="F17505">
        <f>Adjusted_Series!F17505</f>
        <v>1</v>
      </c>
      <c r="G17505">
        <f>Adjusted_Series!G17505</f>
        <v>1</v>
      </c>
      <c r="H17505">
        <f>Adjusted_Series!H17505</f>
        <v>1</v>
      </c>
      <c r="I17505">
        <f>Adjusted_Series!I17505/Installed_capacity_init!$H$2</f>
        <v>3.343157555668877E-2</v>
      </c>
      <c r="J17505">
        <f>Adjusted_Series!J17505</f>
        <v>1485.153924</v>
      </c>
      <c r="K17505">
        <f>Adjusted_Series!K17505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Adjusted_Series!C17506</f>
        <v>0.241685547</v>
      </c>
      <c r="D17506">
        <f>Adjusted_Series!D17506</f>
        <v>3.1909260000000002E-2</v>
      </c>
      <c r="E17506">
        <f>Adjusted_Series!E17506</f>
        <v>0.93789349300000002</v>
      </c>
      <c r="F17506">
        <f>Adjusted_Series!F17506</f>
        <v>1</v>
      </c>
      <c r="G17506">
        <f>Adjusted_Series!G17506</f>
        <v>1</v>
      </c>
      <c r="H17506">
        <f>Adjusted_Series!H17506</f>
        <v>1</v>
      </c>
      <c r="I17506">
        <f>Adjusted_Series!I17506/Installed_capacity_init!$H$2</f>
        <v>3.4224768145503993E-2</v>
      </c>
      <c r="J17506">
        <f>Adjusted_Series!J17506</f>
        <v>1513.2198640000001</v>
      </c>
      <c r="K17506">
        <f>Adjusted_Series!K17506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Adjusted_Series!C17507</f>
        <v>0.32254685300000002</v>
      </c>
      <c r="D17507">
        <f>Adjusted_Series!D17507</f>
        <v>3.0242424E-2</v>
      </c>
      <c r="E17507">
        <f>Adjusted_Series!E17507</f>
        <v>0.94688537699999997</v>
      </c>
      <c r="F17507">
        <f>Adjusted_Series!F17507</f>
        <v>1</v>
      </c>
      <c r="G17507">
        <f>Adjusted_Series!G17507</f>
        <v>1</v>
      </c>
      <c r="H17507">
        <f>Adjusted_Series!H17507</f>
        <v>1</v>
      </c>
      <c r="I17507">
        <f>Adjusted_Series!I17507/Installed_capacity_init!$H$2</f>
        <v>3.5034492010878798E-2</v>
      </c>
      <c r="J17507">
        <f>Adjusted_Series!J17507</f>
        <v>1544.2461089999999</v>
      </c>
      <c r="K17507">
        <f>Adjusted_Series!K17507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Adjusted_Series!C17508</f>
        <v>0.409727966</v>
      </c>
      <c r="D17508">
        <f>Adjusted_Series!D17508</f>
        <v>3.6046278000000001E-2</v>
      </c>
      <c r="E17508">
        <f>Adjusted_Series!E17508</f>
        <v>0.97127960899999999</v>
      </c>
      <c r="F17508">
        <f>Adjusted_Series!F17508</f>
        <v>1</v>
      </c>
      <c r="G17508">
        <f>Adjusted_Series!G17508</f>
        <v>1</v>
      </c>
      <c r="H17508">
        <f>Adjusted_Series!H17508</f>
        <v>1</v>
      </c>
      <c r="I17508">
        <f>Adjusted_Series!I17508/Installed_capacity_init!$H$2</f>
        <v>3.6809011473737892E-2</v>
      </c>
      <c r="J17508">
        <f>Adjusted_Series!J17508</f>
        <v>1637.463211</v>
      </c>
      <c r="K17508">
        <f>Adjusted_Series!K17508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Adjusted_Series!C17509</f>
        <v>0.42561358100000002</v>
      </c>
      <c r="D17509">
        <f>Adjusted_Series!D17509</f>
        <v>4.5088305000000002E-2</v>
      </c>
      <c r="E17509">
        <f>Adjusted_Series!E17509</f>
        <v>0.97943622100000005</v>
      </c>
      <c r="F17509">
        <f>Adjusted_Series!F17509</f>
        <v>1</v>
      </c>
      <c r="G17509">
        <f>Adjusted_Series!G17509</f>
        <v>1</v>
      </c>
      <c r="H17509">
        <f>Adjusted_Series!H17509</f>
        <v>1</v>
      </c>
      <c r="I17509">
        <f>Adjusted_Series!I17509/Installed_capacity_init!$H$2</f>
        <v>3.8408924868264492E-2</v>
      </c>
      <c r="J17509">
        <f>Adjusted_Series!J17509</f>
        <v>1731.5423880000001</v>
      </c>
      <c r="K17509">
        <f>Adjusted_Series!K17509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Adjusted_Series!C17510</f>
        <v>0.37555709499999901</v>
      </c>
      <c r="D17510">
        <f>Adjusted_Series!D17510</f>
        <v>5.7314033E-2</v>
      </c>
      <c r="E17510">
        <f>Adjusted_Series!E17510</f>
        <v>0.97965913900000001</v>
      </c>
      <c r="F17510">
        <f>Adjusted_Series!F17510</f>
        <v>1</v>
      </c>
      <c r="G17510">
        <f>Adjusted_Series!G17510</f>
        <v>1</v>
      </c>
      <c r="H17510">
        <f>Adjusted_Series!H17510</f>
        <v>1</v>
      </c>
      <c r="I17510">
        <f>Adjusted_Series!I17510/Installed_capacity_init!$H$2</f>
        <v>4.0007669386367503E-2</v>
      </c>
      <c r="J17510">
        <f>Adjusted_Series!J17510</f>
        <v>1827.952055</v>
      </c>
      <c r="K17510">
        <f>Adjusted_Series!K17510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Adjusted_Series!C17511</f>
        <v>0.338406928</v>
      </c>
      <c r="D17511">
        <f>Adjusted_Series!D17511</f>
        <v>5.8691485000000002E-2</v>
      </c>
      <c r="E17511">
        <f>Adjusted_Series!E17511</f>
        <v>0.98668180999999999</v>
      </c>
      <c r="F17511">
        <f>Adjusted_Series!F17511</f>
        <v>1</v>
      </c>
      <c r="G17511">
        <f>Adjusted_Series!G17511</f>
        <v>1</v>
      </c>
      <c r="H17511">
        <f>Adjusted_Series!H17511</f>
        <v>1</v>
      </c>
      <c r="I17511">
        <f>Adjusted_Series!I17511/Installed_capacity_init!$H$2</f>
        <v>4.1335091024987253E-2</v>
      </c>
      <c r="J17511">
        <f>Adjusted_Series!J17511</f>
        <v>1908.4609439999999</v>
      </c>
      <c r="K17511">
        <f>Adjusted_Series!K17511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Adjusted_Series!C17512</f>
        <v>0.27145503700000001</v>
      </c>
      <c r="D17512">
        <f>Adjusted_Series!D17512</f>
        <v>6.1207448999999997E-2</v>
      </c>
      <c r="E17512">
        <f>Adjusted_Series!E17512</f>
        <v>0.989337876</v>
      </c>
      <c r="F17512">
        <f>Adjusted_Series!F17512</f>
        <v>1</v>
      </c>
      <c r="G17512">
        <f>Adjusted_Series!G17512</f>
        <v>1</v>
      </c>
      <c r="H17512">
        <f>Adjusted_Series!H17512</f>
        <v>1</v>
      </c>
      <c r="I17512">
        <f>Adjusted_Series!I17512/Installed_capacity_init!$H$2</f>
        <v>4.2741953510113888E-2</v>
      </c>
      <c r="J17512">
        <f>Adjusted_Series!J17512</f>
        <v>1978.759687</v>
      </c>
      <c r="K17512">
        <f>Adjusted_Series!K1751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Adjusted_Series!C17513</f>
        <v>0.16787440100000001</v>
      </c>
      <c r="D17513">
        <f>Adjusted_Series!D17513</f>
        <v>6.4702546999999999E-2</v>
      </c>
      <c r="E17513">
        <f>Adjusted_Series!E17513</f>
        <v>0.98035189</v>
      </c>
      <c r="F17513">
        <f>Adjusted_Series!F17513</f>
        <v>1</v>
      </c>
      <c r="G17513">
        <f>Adjusted_Series!G17513</f>
        <v>1</v>
      </c>
      <c r="H17513">
        <f>Adjusted_Series!H17513</f>
        <v>1</v>
      </c>
      <c r="I17513">
        <f>Adjusted_Series!I17513/Installed_capacity_init!$H$2</f>
        <v>4.4161626466088739E-2</v>
      </c>
      <c r="J17513">
        <f>Adjusted_Series!J17513</f>
        <v>2051.8728309999997</v>
      </c>
      <c r="K17513">
        <f>Adjusted_Series!K17513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Adjusted_Series!C17514</f>
        <v>6.7708118999999997E-2</v>
      </c>
      <c r="D17514">
        <f>Adjusted_Series!D17514</f>
        <v>4.8693219000000003E-2</v>
      </c>
      <c r="E17514">
        <f>Adjusted_Series!E17514</f>
        <v>0.98479693700000004</v>
      </c>
      <c r="F17514">
        <f>Adjusted_Series!F17514</f>
        <v>1</v>
      </c>
      <c r="G17514">
        <f>Adjusted_Series!G17514</f>
        <v>1</v>
      </c>
      <c r="H17514">
        <f>Adjusted_Series!H17514</f>
        <v>1</v>
      </c>
      <c r="I17514">
        <f>Adjusted_Series!I17514/Installed_capacity_init!$H$2</f>
        <v>4.1166868604453517E-2</v>
      </c>
      <c r="J17514">
        <f>Adjusted_Series!J17514</f>
        <v>1936.078886</v>
      </c>
      <c r="K17514">
        <f>Adjusted_Series!K17514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Adjusted_Series!C17515</f>
        <v>2.5234165999999999E-2</v>
      </c>
      <c r="D17515">
        <f>Adjusted_Series!D17515</f>
        <v>3.6369542999999997E-2</v>
      </c>
      <c r="E17515">
        <f>Adjusted_Series!E17515</f>
        <v>0.976312398999999</v>
      </c>
      <c r="F17515">
        <f>Adjusted_Series!F17515</f>
        <v>1</v>
      </c>
      <c r="G17515">
        <f>Adjusted_Series!G17515</f>
        <v>1</v>
      </c>
      <c r="H17515">
        <f>Adjusted_Series!H17515</f>
        <v>1</v>
      </c>
      <c r="I17515">
        <f>Adjusted_Series!I17515/Installed_capacity_init!$H$2</f>
        <v>3.8334586945436004E-2</v>
      </c>
      <c r="J17515">
        <f>Adjusted_Series!J17515</f>
        <v>1825.8277370000001</v>
      </c>
      <c r="K17515">
        <f>Adjusted_Series!K17515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Adjusted_Series!C17516</f>
        <v>0</v>
      </c>
      <c r="D17516">
        <f>Adjusted_Series!D17516</f>
        <v>2.8383136999999999E-2</v>
      </c>
      <c r="E17516">
        <f>Adjusted_Series!E17516</f>
        <v>0.94600664000000001</v>
      </c>
      <c r="F17516">
        <f>Adjusted_Series!F17516</f>
        <v>1</v>
      </c>
      <c r="G17516">
        <f>Adjusted_Series!G17516</f>
        <v>1</v>
      </c>
      <c r="H17516">
        <f>Adjusted_Series!H17516</f>
        <v>1</v>
      </c>
      <c r="I17516">
        <f>Adjusted_Series!I17516/Installed_capacity_init!$H$2</f>
        <v>3.5535913649498554E-2</v>
      </c>
      <c r="J17516">
        <f>Adjusted_Series!J17516</f>
        <v>1720.3325239999999</v>
      </c>
      <c r="K17516">
        <f>Adjusted_Series!K17516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Adjusted_Series!C17517</f>
        <v>0</v>
      </c>
      <c r="D17517">
        <f>Adjusted_Series!D17517</f>
        <v>2.6598681999999998E-2</v>
      </c>
      <c r="E17517">
        <f>Adjusted_Series!E17517</f>
        <v>0.95031901699999999</v>
      </c>
      <c r="F17517">
        <f>Adjusted_Series!F17517</f>
        <v>1</v>
      </c>
      <c r="G17517">
        <f>Adjusted_Series!G17517</f>
        <v>1</v>
      </c>
      <c r="H17517">
        <f>Adjusted_Series!H17517</f>
        <v>1</v>
      </c>
      <c r="I17517">
        <f>Adjusted_Series!I17517/Installed_capacity_init!$H$2</f>
        <v>3.2878669046404893E-2</v>
      </c>
      <c r="J17517">
        <f>Adjusted_Series!J17517</f>
        <v>1623.1474759999999</v>
      </c>
      <c r="K17517">
        <f>Adjusted_Series!K17517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Adjusted_Series!C17518</f>
        <v>0</v>
      </c>
      <c r="D17518">
        <f>Adjusted_Series!D17518</f>
        <v>2.5881106000000001E-2</v>
      </c>
      <c r="E17518">
        <f>Adjusted_Series!E17518</f>
        <v>0.94282915599999995</v>
      </c>
      <c r="F17518">
        <f>Adjusted_Series!F17518</f>
        <v>1</v>
      </c>
      <c r="G17518">
        <f>Adjusted_Series!G17518</f>
        <v>1</v>
      </c>
      <c r="H17518">
        <f>Adjusted_Series!H17518</f>
        <v>1</v>
      </c>
      <c r="I17518">
        <f>Adjusted_Series!I17518/Installed_capacity_init!$H$2</f>
        <v>3.0275809875913651E-2</v>
      </c>
      <c r="J17518">
        <f>Adjusted_Series!J17518</f>
        <v>1534.4119599999999</v>
      </c>
      <c r="K17518">
        <f>Adjusted_Series!K17518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Adjusted_Series!C17519</f>
        <v>0</v>
      </c>
      <c r="D17519">
        <f>Adjusted_Series!D17519</f>
        <v>2.6205636000000001E-2</v>
      </c>
      <c r="E17519">
        <f>Adjusted_Series!E17519</f>
        <v>0.93154905300000002</v>
      </c>
      <c r="F17519">
        <f>Adjusted_Series!F17519</f>
        <v>1</v>
      </c>
      <c r="G17519">
        <f>Adjusted_Series!G17519</f>
        <v>1</v>
      </c>
      <c r="H17519">
        <f>Adjusted_Series!H17519</f>
        <v>1</v>
      </c>
      <c r="I17519">
        <f>Adjusted_Series!I17519/Installed_capacity_init!$H$2</f>
        <v>2.7669985381608028E-2</v>
      </c>
      <c r="J17519">
        <f>Adjusted_Series!J17519</f>
        <v>1440.470814</v>
      </c>
      <c r="K17519">
        <f>Adjusted_Series!K17519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Adjusted_Series!C17520</f>
        <v>0</v>
      </c>
      <c r="D17520">
        <f>Adjusted_Series!D17520</f>
        <v>2.6729968999999999E-2</v>
      </c>
      <c r="E17520">
        <f>Adjusted_Series!E17520</f>
        <v>0.93108540900000003</v>
      </c>
      <c r="F17520">
        <f>Adjusted_Series!F17520</f>
        <v>1</v>
      </c>
      <c r="G17520">
        <f>Adjusted_Series!G17520</f>
        <v>1</v>
      </c>
      <c r="H17520">
        <f>Adjusted_Series!H17520</f>
        <v>1</v>
      </c>
      <c r="I17520">
        <f>Adjusted_Series!I17520/Installed_capacity_init!$H$2</f>
        <v>2.7635161907190207E-2</v>
      </c>
      <c r="J17520">
        <f>Adjusted_Series!J17520</f>
        <v>1441.8108549999999</v>
      </c>
      <c r="K17520">
        <f>Adjusted_Series!K17520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Adjusted_Series!C17521</f>
        <v>0</v>
      </c>
      <c r="D17521">
        <f>Adjusted_Series!D17521</f>
        <v>2.8124072999999999E-2</v>
      </c>
      <c r="E17521">
        <f>Adjusted_Series!E17521</f>
        <v>0.92663420699999999</v>
      </c>
      <c r="F17521">
        <f>Adjusted_Series!F17521</f>
        <v>1</v>
      </c>
      <c r="G17521">
        <f>Adjusted_Series!G17521</f>
        <v>1</v>
      </c>
      <c r="H17521">
        <f>Adjusted_Series!H17521</f>
        <v>1</v>
      </c>
      <c r="I17521">
        <f>Adjusted_Series!I17521/Installed_capacity_init!$H$2</f>
        <v>2.7676448070712224E-2</v>
      </c>
      <c r="J17521">
        <f>Adjusted_Series!J17521</f>
        <v>1444.5125310000001</v>
      </c>
      <c r="K17521">
        <f>Adjusted_Series!K17521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Adjusted_Series!C17522</f>
        <v>0</v>
      </c>
      <c r="D17522">
        <f>Adjusted_Series!D17522</f>
        <v>0.196882606729365</v>
      </c>
      <c r="E17522">
        <f>Adjusted_Series!E17522</f>
        <v>0.42644072488916601</v>
      </c>
      <c r="F17522">
        <f>Adjusted_Series!F17522</f>
        <v>1</v>
      </c>
      <c r="G17522">
        <f>Adjusted_Series!G17522</f>
        <v>1</v>
      </c>
      <c r="H17522">
        <f>Adjusted_Series!H17522</f>
        <v>1</v>
      </c>
      <c r="I17522">
        <f>Adjusted_Series!I17522/Installed_capacity_init!$H$2</f>
        <v>4.8874673920281227E-2</v>
      </c>
      <c r="J17522">
        <f>Adjusted_Series!J17522</f>
        <v>3198.9210554602701</v>
      </c>
      <c r="K17522">
        <f>Adjusted_Series!K1752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Adjusted_Series!C17523</f>
        <v>0</v>
      </c>
      <c r="D17523">
        <f>Adjusted_Series!D17523</f>
        <v>0.19616983035822999</v>
      </c>
      <c r="E17523">
        <f>Adjusted_Series!E17523</f>
        <v>0.41146640629350201</v>
      </c>
      <c r="F17523">
        <f>Adjusted_Series!F17523</f>
        <v>1</v>
      </c>
      <c r="G17523">
        <f>Adjusted_Series!G17523</f>
        <v>1</v>
      </c>
      <c r="H17523">
        <f>Adjusted_Series!H17523</f>
        <v>1</v>
      </c>
      <c r="I17523">
        <f>Adjusted_Series!I17523/Installed_capacity_init!$H$2</f>
        <v>4.9316986053891898E-2</v>
      </c>
      <c r="J17523">
        <f>Adjusted_Series!J17523</f>
        <v>3200.3166565923598</v>
      </c>
      <c r="K17523">
        <f>Adjusted_Series!K17523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Adjusted_Series!C17524</f>
        <v>0</v>
      </c>
      <c r="D17524">
        <f>Adjusted_Series!D17524</f>
        <v>0.19949971351374499</v>
      </c>
      <c r="E17524">
        <f>Adjusted_Series!E17524</f>
        <v>0.39745344332205701</v>
      </c>
      <c r="F17524">
        <f>Adjusted_Series!F17524</f>
        <v>1</v>
      </c>
      <c r="G17524">
        <f>Adjusted_Series!G17524</f>
        <v>1</v>
      </c>
      <c r="H17524">
        <f>Adjusted_Series!H17524</f>
        <v>1</v>
      </c>
      <c r="I17524">
        <f>Adjusted_Series!I17524/Installed_capacity_init!$H$2</f>
        <v>4.8641510962308093E-2</v>
      </c>
      <c r="J17524">
        <f>Adjusted_Series!J17524</f>
        <v>3188.2705319418296</v>
      </c>
      <c r="K17524">
        <f>Adjusted_Series!K17524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Adjusted_Series!C17525</f>
        <v>0</v>
      </c>
      <c r="D17525">
        <f>Adjusted_Series!D17525</f>
        <v>0.20592035015989099</v>
      </c>
      <c r="E17525">
        <f>Adjusted_Series!E17525</f>
        <v>0.38549643717481902</v>
      </c>
      <c r="F17525">
        <f>Adjusted_Series!F17525</f>
        <v>1</v>
      </c>
      <c r="G17525">
        <f>Adjusted_Series!G17525</f>
        <v>1</v>
      </c>
      <c r="H17525">
        <f>Adjusted_Series!H17525</f>
        <v>1</v>
      </c>
      <c r="I17525">
        <f>Adjusted_Series!I17525/Installed_capacity_init!$H$2</f>
        <v>4.7945545542665981E-2</v>
      </c>
      <c r="J17525">
        <f>Adjusted_Series!J17525</f>
        <v>3166.7533048738301</v>
      </c>
      <c r="K17525">
        <f>Adjusted_Series!K17525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Adjusted_Series!C17526</f>
        <v>0</v>
      </c>
      <c r="D17526">
        <f>Adjusted_Series!D17526</f>
        <v>0.20761841683474</v>
      </c>
      <c r="E17526">
        <f>Adjusted_Series!E17526</f>
        <v>0.37553918984718898</v>
      </c>
      <c r="F17526">
        <f>Adjusted_Series!F17526</f>
        <v>1</v>
      </c>
      <c r="G17526">
        <f>Adjusted_Series!G17526</f>
        <v>1</v>
      </c>
      <c r="H17526">
        <f>Adjusted_Series!H17526</f>
        <v>1</v>
      </c>
      <c r="I17526">
        <f>Adjusted_Series!I17526/Installed_capacity_init!$H$2</f>
        <v>5.5498788365114307E-2</v>
      </c>
      <c r="J17526">
        <f>Adjusted_Series!J17526</f>
        <v>3338.7070210769298</v>
      </c>
      <c r="K17526">
        <f>Adjusted_Series!K17526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Adjusted_Series!C17527</f>
        <v>7.2309286939480199E-3</v>
      </c>
      <c r="D17527">
        <f>Adjusted_Series!D17527</f>
        <v>0.212589904085664</v>
      </c>
      <c r="E17527">
        <f>Adjusted_Series!E17527</f>
        <v>0.36667469076458897</v>
      </c>
      <c r="F17527">
        <f>Adjusted_Series!F17527</f>
        <v>1</v>
      </c>
      <c r="G17527">
        <f>Adjusted_Series!G17527</f>
        <v>1</v>
      </c>
      <c r="H17527">
        <f>Adjusted_Series!H17527</f>
        <v>1</v>
      </c>
      <c r="I17527">
        <f>Adjusted_Series!I17527/Installed_capacity_init!$H$2</f>
        <v>6.2490378908123409E-2</v>
      </c>
      <c r="J17527">
        <f>Adjusted_Series!J17527</f>
        <v>3487.1517625480801</v>
      </c>
      <c r="K17527">
        <f>Adjusted_Series!K17527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Adjusted_Series!C17528</f>
        <v>0.15137963067176899</v>
      </c>
      <c r="D17528">
        <f>Adjusted_Series!D17528</f>
        <v>0.22071973705192099</v>
      </c>
      <c r="E17528">
        <f>Adjusted_Series!E17528</f>
        <v>0.35786755824412397</v>
      </c>
      <c r="F17528">
        <f>Adjusted_Series!F17528</f>
        <v>1</v>
      </c>
      <c r="G17528">
        <f>Adjusted_Series!G17528</f>
        <v>1</v>
      </c>
      <c r="H17528">
        <f>Adjusted_Series!H17528</f>
        <v>1</v>
      </c>
      <c r="I17528">
        <f>Adjusted_Series!I17528/Installed_capacity_init!$H$2</f>
        <v>6.9384406823557621E-2</v>
      </c>
      <c r="J17528">
        <f>Adjusted_Series!J17528</f>
        <v>3636.4733136290201</v>
      </c>
      <c r="K17528">
        <f>Adjusted_Series!K17528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Adjusted_Series!C17529</f>
        <v>0.30363500581628</v>
      </c>
      <c r="D17529">
        <f>Adjusted_Series!D17529</f>
        <v>0.252915948754452</v>
      </c>
      <c r="E17529">
        <f>Adjusted_Series!E17529</f>
        <v>0.34449328957261499</v>
      </c>
      <c r="F17529">
        <f>Adjusted_Series!F17529</f>
        <v>1</v>
      </c>
      <c r="G17529">
        <f>Adjusted_Series!G17529</f>
        <v>1</v>
      </c>
      <c r="H17529">
        <f>Adjusted_Series!H17529</f>
        <v>1</v>
      </c>
      <c r="I17529">
        <f>Adjusted_Series!I17529/Installed_capacity_init!$H$2</f>
        <v>7.5903450613177881E-2</v>
      </c>
      <c r="J17529">
        <f>Adjusted_Series!J17529</f>
        <v>3778.5484025106202</v>
      </c>
      <c r="K17529">
        <f>Adjusted_Series!K17529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Adjusted_Series!C17530</f>
        <v>0.38452577785063302</v>
      </c>
      <c r="D17530">
        <f>Adjusted_Series!D17530</f>
        <v>0.28892262820097597</v>
      </c>
      <c r="E17530">
        <f>Adjusted_Series!E17530</f>
        <v>0.33209765098215599</v>
      </c>
      <c r="F17530">
        <f>Adjusted_Series!F17530</f>
        <v>1</v>
      </c>
      <c r="G17530">
        <f>Adjusted_Series!G17530</f>
        <v>1</v>
      </c>
      <c r="H17530">
        <f>Adjusted_Series!H17530</f>
        <v>1</v>
      </c>
      <c r="I17530">
        <f>Adjusted_Series!I17530/Installed_capacity_init!$H$2</f>
        <v>8.3095892082784201E-2</v>
      </c>
      <c r="J17530">
        <f>Adjusted_Series!J17530</f>
        <v>3926.7249827190499</v>
      </c>
      <c r="K17530">
        <f>Adjusted_Series!K17530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Adjusted_Series!C17531</f>
        <v>0.45943517051885502</v>
      </c>
      <c r="D17531">
        <f>Adjusted_Series!D17531</f>
        <v>0.32479367442060397</v>
      </c>
      <c r="E17531">
        <f>Adjusted_Series!E17531</f>
        <v>0.32094321142388599</v>
      </c>
      <c r="F17531">
        <f>Adjusted_Series!F17531</f>
        <v>1</v>
      </c>
      <c r="G17531">
        <f>Adjusted_Series!G17531</f>
        <v>1</v>
      </c>
      <c r="H17531">
        <f>Adjusted_Series!H17531</f>
        <v>1</v>
      </c>
      <c r="I17531">
        <f>Adjusted_Series!I17531/Installed_capacity_init!$H$2</f>
        <v>9.0297855404798566E-2</v>
      </c>
      <c r="J17531">
        <f>Adjusted_Series!J17531</f>
        <v>4082.3333044229103</v>
      </c>
      <c r="K17531">
        <f>Adjusted_Series!K17531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Adjusted_Series!C17532</f>
        <v>0.54525369104518595</v>
      </c>
      <c r="D17532">
        <f>Adjusted_Series!D17532</f>
        <v>0.34000719342296998</v>
      </c>
      <c r="E17532">
        <f>Adjusted_Series!E17532</f>
        <v>0.30848097151311099</v>
      </c>
      <c r="F17532">
        <f>Adjusted_Series!F17532</f>
        <v>1</v>
      </c>
      <c r="G17532">
        <f>Adjusted_Series!G17532</f>
        <v>1</v>
      </c>
      <c r="H17532">
        <f>Adjusted_Series!H17532</f>
        <v>1</v>
      </c>
      <c r="I17532">
        <f>Adjusted_Series!I17532/Installed_capacity_init!$H$2</f>
        <v>9.2756532489408461E-2</v>
      </c>
      <c r="J17532">
        <f>Adjusted_Series!J17532</f>
        <v>4154.84014060762</v>
      </c>
      <c r="K17532">
        <f>Adjusted_Series!K1753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Adjusted_Series!C17533</f>
        <v>0.55511222224707701</v>
      </c>
      <c r="D17533">
        <f>Adjusted_Series!D17533</f>
        <v>0.35845879985131301</v>
      </c>
      <c r="E17533">
        <f>Adjusted_Series!E17533</f>
        <v>0.30018751748891898</v>
      </c>
      <c r="F17533">
        <f>Adjusted_Series!F17533</f>
        <v>1</v>
      </c>
      <c r="G17533">
        <f>Adjusted_Series!G17533</f>
        <v>1</v>
      </c>
      <c r="H17533">
        <f>Adjusted_Series!H17533</f>
        <v>1</v>
      </c>
      <c r="I17533">
        <f>Adjusted_Series!I17533/Installed_capacity_init!$H$2</f>
        <v>9.5429478505249868E-2</v>
      </c>
      <c r="J17533">
        <f>Adjusted_Series!J17533</f>
        <v>4238.1749146214606</v>
      </c>
      <c r="K17533">
        <f>Adjusted_Series!K17533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Adjusted_Series!C17534</f>
        <v>0.49420478849409299</v>
      </c>
      <c r="D17534">
        <f>Adjusted_Series!D17534</f>
        <v>0.38036823312558898</v>
      </c>
      <c r="E17534">
        <f>Adjusted_Series!E17534</f>
        <v>0.29768104772822102</v>
      </c>
      <c r="F17534">
        <f>Adjusted_Series!F17534</f>
        <v>1</v>
      </c>
      <c r="G17534">
        <f>Adjusted_Series!G17534</f>
        <v>1</v>
      </c>
      <c r="H17534">
        <f>Adjusted_Series!H17534</f>
        <v>1</v>
      </c>
      <c r="I17534">
        <f>Adjusted_Series!I17534/Installed_capacity_init!$H$2</f>
        <v>9.8063965918386883E-2</v>
      </c>
      <c r="J17534">
        <f>Adjusted_Series!J17534</f>
        <v>4320.62831106663</v>
      </c>
      <c r="K17534">
        <f>Adjusted_Series!K17534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Adjusted_Series!C17535</f>
        <v>0.449273104268613</v>
      </c>
      <c r="D17535">
        <f>Adjusted_Series!D17535</f>
        <v>0.36995306451769999</v>
      </c>
      <c r="E17535">
        <f>Adjusted_Series!E17535</f>
        <v>0.30446281071721598</v>
      </c>
      <c r="F17535">
        <f>Adjusted_Series!F17535</f>
        <v>1</v>
      </c>
      <c r="G17535">
        <f>Adjusted_Series!G17535</f>
        <v>1</v>
      </c>
      <c r="H17535">
        <f>Adjusted_Series!H17535</f>
        <v>1</v>
      </c>
      <c r="I17535">
        <f>Adjusted_Series!I17535/Installed_capacity_init!$H$2</f>
        <v>9.8938693160223523E-2</v>
      </c>
      <c r="J17535">
        <f>Adjusted_Series!J17535</f>
        <v>4352.7618175895004</v>
      </c>
      <c r="K17535">
        <f>Adjusted_Series!K17535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Adjusted_Series!C17536</f>
        <v>0.37524059203827098</v>
      </c>
      <c r="D17536">
        <f>Adjusted_Series!D17536</f>
        <v>0.362485279223905</v>
      </c>
      <c r="E17536">
        <f>Adjusted_Series!E17536</f>
        <v>0.31913520812756901</v>
      </c>
      <c r="F17536">
        <f>Adjusted_Series!F17536</f>
        <v>1</v>
      </c>
      <c r="G17536">
        <f>Adjusted_Series!G17536</f>
        <v>1</v>
      </c>
      <c r="H17536">
        <f>Adjusted_Series!H17536</f>
        <v>1</v>
      </c>
      <c r="I17536">
        <f>Adjusted_Series!I17536/Installed_capacity_init!$H$2</f>
        <v>0.10056331635842936</v>
      </c>
      <c r="J17536">
        <f>Adjusted_Series!J17536</f>
        <v>4386.06316370687</v>
      </c>
      <c r="K17536">
        <f>Adjusted_Series!K17536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Adjusted_Series!C17537</f>
        <v>0.26043563856083202</v>
      </c>
      <c r="D17537">
        <f>Adjusted_Series!D17537</f>
        <v>0.35606352781922102</v>
      </c>
      <c r="E17537">
        <f>Adjusted_Series!E17537</f>
        <v>0.33839437909794101</v>
      </c>
      <c r="F17537">
        <f>Adjusted_Series!F17537</f>
        <v>1</v>
      </c>
      <c r="G17537">
        <f>Adjusted_Series!G17537</f>
        <v>1</v>
      </c>
      <c r="H17537">
        <f>Adjusted_Series!H17537</f>
        <v>1</v>
      </c>
      <c r="I17537">
        <f>Adjusted_Series!I17537/Installed_capacity_init!$H$2</f>
        <v>0.10219736045998895</v>
      </c>
      <c r="J17537">
        <f>Adjusted_Series!J17537</f>
        <v>4432.6726099354401</v>
      </c>
      <c r="K17537">
        <f>Adjusted_Series!K17537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Adjusted_Series!C17538</f>
        <v>0.115173128162569</v>
      </c>
      <c r="D17538">
        <f>Adjusted_Series!D17538</f>
        <v>0.320522623029249</v>
      </c>
      <c r="E17538">
        <f>Adjusted_Series!E17538</f>
        <v>0.34950880938151702</v>
      </c>
      <c r="F17538">
        <f>Adjusted_Series!F17538</f>
        <v>1</v>
      </c>
      <c r="G17538">
        <f>Adjusted_Series!G17538</f>
        <v>1</v>
      </c>
      <c r="H17538">
        <f>Adjusted_Series!H17538</f>
        <v>1</v>
      </c>
      <c r="I17538">
        <f>Adjusted_Series!I17538/Installed_capacity_init!$H$2</f>
        <v>9.286241868922572E-2</v>
      </c>
      <c r="J17538">
        <f>Adjusted_Series!J17538</f>
        <v>4203.8896463709098</v>
      </c>
      <c r="K17538">
        <f>Adjusted_Series!K17538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Adjusted_Series!C17539</f>
        <v>1.31724614831351E-2</v>
      </c>
      <c r="D17539">
        <f>Adjusted_Series!D17539</f>
        <v>0.28699132152812101</v>
      </c>
      <c r="E17539">
        <f>Adjusted_Series!E17539</f>
        <v>0.36439459867754098</v>
      </c>
      <c r="F17539">
        <f>Adjusted_Series!F17539</f>
        <v>1</v>
      </c>
      <c r="G17539">
        <f>Adjusted_Series!G17539</f>
        <v>1</v>
      </c>
      <c r="H17539">
        <f>Adjusted_Series!H17539</f>
        <v>1</v>
      </c>
      <c r="I17539">
        <f>Adjusted_Series!I17539/Installed_capacity_init!$H$2</f>
        <v>8.3961144956080661E-2</v>
      </c>
      <c r="J17539">
        <f>Adjusted_Series!J17539</f>
        <v>3993.9805005367498</v>
      </c>
      <c r="K17539">
        <f>Adjusted_Series!K17539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Adjusted_Series!C17540</f>
        <v>2.4081237523090502E-6</v>
      </c>
      <c r="D17540">
        <f>Adjusted_Series!D17540</f>
        <v>0.25697324421220902</v>
      </c>
      <c r="E17540">
        <f>Adjusted_Series!E17540</f>
        <v>0.38135352901483199</v>
      </c>
      <c r="F17540">
        <f>Adjusted_Series!F17540</f>
        <v>1</v>
      </c>
      <c r="G17540">
        <f>Adjusted_Series!G17540</f>
        <v>1</v>
      </c>
      <c r="H17540">
        <f>Adjusted_Series!H17540</f>
        <v>1</v>
      </c>
      <c r="I17540">
        <f>Adjusted_Series!I17540/Installed_capacity_init!$H$2</f>
        <v>7.5175126067879308E-2</v>
      </c>
      <c r="J17540">
        <f>Adjusted_Series!J17540</f>
        <v>3787.8701630779001</v>
      </c>
      <c r="K17540">
        <f>Adjusted_Series!K17540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Adjusted_Series!C17541</f>
        <v>0</v>
      </c>
      <c r="D17541">
        <f>Adjusted_Series!D17541</f>
        <v>0.24448152602648501</v>
      </c>
      <c r="E17541">
        <f>Adjusted_Series!E17541</f>
        <v>0.38306613737977102</v>
      </c>
      <c r="F17541">
        <f>Adjusted_Series!F17541</f>
        <v>1</v>
      </c>
      <c r="G17541">
        <f>Adjusted_Series!G17541</f>
        <v>1</v>
      </c>
      <c r="H17541">
        <f>Adjusted_Series!H17541</f>
        <v>1</v>
      </c>
      <c r="I17541">
        <f>Adjusted_Series!I17541/Installed_capacity_init!$H$2</f>
        <v>6.7416923703797718E-2</v>
      </c>
      <c r="J17541">
        <f>Adjusted_Series!J17541</f>
        <v>3602.36765209447</v>
      </c>
      <c r="K17541">
        <f>Adjusted_Series!K17541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Adjusted_Series!C17542</f>
        <v>0</v>
      </c>
      <c r="D17542">
        <f>Adjusted_Series!D17542</f>
        <v>0.23379847972458101</v>
      </c>
      <c r="E17542">
        <f>Adjusted_Series!E17542</f>
        <v>0.388606203118053</v>
      </c>
      <c r="F17542">
        <f>Adjusted_Series!F17542</f>
        <v>1</v>
      </c>
      <c r="G17542">
        <f>Adjusted_Series!G17542</f>
        <v>1</v>
      </c>
      <c r="H17542">
        <f>Adjusted_Series!H17542</f>
        <v>1</v>
      </c>
      <c r="I17542">
        <f>Adjusted_Series!I17542/Installed_capacity_init!$H$2</f>
        <v>5.92454869947956E-2</v>
      </c>
      <c r="J17542">
        <f>Adjusted_Series!J17542</f>
        <v>3424.0640995829999</v>
      </c>
      <c r="K17542">
        <f>Adjusted_Series!K1754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Adjusted_Series!C17543</f>
        <v>0</v>
      </c>
      <c r="D17543">
        <f>Adjusted_Series!D17543</f>
        <v>0.225182625216304</v>
      </c>
      <c r="E17543">
        <f>Adjusted_Series!E17543</f>
        <v>0.39651710349213698</v>
      </c>
      <c r="F17543">
        <f>Adjusted_Series!F17543</f>
        <v>1</v>
      </c>
      <c r="G17543">
        <f>Adjusted_Series!G17543</f>
        <v>1</v>
      </c>
      <c r="H17543">
        <f>Adjusted_Series!H17543</f>
        <v>1</v>
      </c>
      <c r="I17543">
        <f>Adjusted_Series!I17543/Installed_capacity_init!$H$2</f>
        <v>5.1083026501499325E-2</v>
      </c>
      <c r="J17543">
        <f>Adjusted_Series!J17543</f>
        <v>3236.0302027553598</v>
      </c>
      <c r="K17543">
        <f>Adjusted_Series!K17543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Adjusted_Series!C17544</f>
        <v>0</v>
      </c>
      <c r="D17544">
        <f>Adjusted_Series!D17544</f>
        <v>0.215185326578544</v>
      </c>
      <c r="E17544">
        <f>Adjusted_Series!E17544</f>
        <v>0.39025681932519901</v>
      </c>
      <c r="F17544">
        <f>Adjusted_Series!F17544</f>
        <v>1</v>
      </c>
      <c r="G17544">
        <f>Adjusted_Series!G17544</f>
        <v>1</v>
      </c>
      <c r="H17544">
        <f>Adjusted_Series!H17544</f>
        <v>1</v>
      </c>
      <c r="I17544">
        <f>Adjusted_Series!I17544/Installed_capacity_init!$H$2</f>
        <v>5.0403921773886536E-2</v>
      </c>
      <c r="J17544">
        <f>Adjusted_Series!J17544</f>
        <v>3214.9202617257602</v>
      </c>
      <c r="K17544">
        <f>Adjusted_Series!K17544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Adjusted_Series!C17545</f>
        <v>0</v>
      </c>
      <c r="D17545">
        <f>Adjusted_Series!D17545</f>
        <v>0.207792083656859</v>
      </c>
      <c r="E17545">
        <f>Adjusted_Series!E17545</f>
        <v>0.38556969961505499</v>
      </c>
      <c r="F17545">
        <f>Adjusted_Series!F17545</f>
        <v>1</v>
      </c>
      <c r="G17545">
        <f>Adjusted_Series!G17545</f>
        <v>1</v>
      </c>
      <c r="H17545">
        <f>Adjusted_Series!H17545</f>
        <v>1</v>
      </c>
      <c r="I17545">
        <f>Adjusted_Series!I17545/Installed_capacity_init!$H$2</f>
        <v>4.9617315348395891E-2</v>
      </c>
      <c r="J17545">
        <f>Adjusted_Series!J17545</f>
        <v>3184.9421461315701</v>
      </c>
      <c r="K17545">
        <f>Adjusted_Series!K17545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Adjusted_Series!C17546</f>
        <v>0</v>
      </c>
      <c r="D17546">
        <f>Adjusted_Series!D17546</f>
        <v>0.18762411636440501</v>
      </c>
      <c r="E17546">
        <f>Adjusted_Series!E17546</f>
        <v>0.91908803343901802</v>
      </c>
      <c r="F17546">
        <f>Adjusted_Series!F17546</f>
        <v>1</v>
      </c>
      <c r="G17546">
        <f>Adjusted_Series!G17546</f>
        <v>1</v>
      </c>
      <c r="H17546">
        <f>Adjusted_Series!H17546</f>
        <v>1</v>
      </c>
      <c r="I17546">
        <f>Adjusted_Series!I17546/Installed_capacity_init!$H$2</f>
        <v>4.8646763678080324E-2</v>
      </c>
      <c r="J17546">
        <f>Adjusted_Series!J17546</f>
        <v>4782.0071765546199</v>
      </c>
      <c r="K17546">
        <f>Adjusted_Series!K17546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Adjusted_Series!C17547</f>
        <v>0</v>
      </c>
      <c r="D17547">
        <f>Adjusted_Series!D17547</f>
        <v>0.17733042821502301</v>
      </c>
      <c r="E17547">
        <f>Adjusted_Series!E17547</f>
        <v>0.92897401205540997</v>
      </c>
      <c r="F17547">
        <f>Adjusted_Series!F17547</f>
        <v>1</v>
      </c>
      <c r="G17547">
        <f>Adjusted_Series!G17547</f>
        <v>1</v>
      </c>
      <c r="H17547">
        <f>Adjusted_Series!H17547</f>
        <v>1</v>
      </c>
      <c r="I17547">
        <f>Adjusted_Series!I17547/Installed_capacity_init!$H$2</f>
        <v>4.8269713669154939E-2</v>
      </c>
      <c r="J17547">
        <f>Adjusted_Series!J17547</f>
        <v>4753.1229535952807</v>
      </c>
      <c r="K17547">
        <f>Adjusted_Series!K17547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Adjusted_Series!C17548</f>
        <v>0</v>
      </c>
      <c r="D17548">
        <f>Adjusted_Series!D17548</f>
        <v>0.170292124387389</v>
      </c>
      <c r="E17548">
        <f>Adjusted_Series!E17548</f>
        <v>0.92660239876120698</v>
      </c>
      <c r="F17548">
        <f>Adjusted_Series!F17548</f>
        <v>1</v>
      </c>
      <c r="G17548">
        <f>Adjusted_Series!G17548</f>
        <v>1</v>
      </c>
      <c r="H17548">
        <f>Adjusted_Series!H17548</f>
        <v>1</v>
      </c>
      <c r="I17548">
        <f>Adjusted_Series!I17548/Installed_capacity_init!$H$2</f>
        <v>4.7766298715586353E-2</v>
      </c>
      <c r="J17548">
        <f>Adjusted_Series!J17548</f>
        <v>4725.6324038305502</v>
      </c>
      <c r="K17548">
        <f>Adjusted_Series!K17548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Adjusted_Series!C17549</f>
        <v>0</v>
      </c>
      <c r="D17549">
        <f>Adjusted_Series!D17549</f>
        <v>0.16635468179551799</v>
      </c>
      <c r="E17549">
        <f>Adjusted_Series!E17549</f>
        <v>0.91710402905854405</v>
      </c>
      <c r="F17549">
        <f>Adjusted_Series!F17549</f>
        <v>1</v>
      </c>
      <c r="G17549">
        <f>Adjusted_Series!G17549</f>
        <v>1</v>
      </c>
      <c r="H17549">
        <f>Adjusted_Series!H17549</f>
        <v>1</v>
      </c>
      <c r="I17549">
        <f>Adjusted_Series!I17549/Installed_capacity_init!$H$2</f>
        <v>4.7187379653663354E-2</v>
      </c>
      <c r="J17549">
        <f>Adjusted_Series!J17549</f>
        <v>4712.0145020402506</v>
      </c>
      <c r="K17549">
        <f>Adjusted_Series!K17549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Adjusted_Series!C17550</f>
        <v>0</v>
      </c>
      <c r="D17550">
        <f>Adjusted_Series!D17550</f>
        <v>0.16469137087667701</v>
      </c>
      <c r="E17550">
        <f>Adjusted_Series!E17550</f>
        <v>0.92753944349038897</v>
      </c>
      <c r="F17550">
        <f>Adjusted_Series!F17550</f>
        <v>1</v>
      </c>
      <c r="G17550">
        <f>Adjusted_Series!G17550</f>
        <v>1</v>
      </c>
      <c r="H17550">
        <f>Adjusted_Series!H17550</f>
        <v>1</v>
      </c>
      <c r="I17550">
        <f>Adjusted_Series!I17550/Installed_capacity_init!$H$2</f>
        <v>4.637085438834098E-2</v>
      </c>
      <c r="J17550">
        <f>Adjusted_Series!J17550</f>
        <v>4686.6996981830298</v>
      </c>
      <c r="K17550">
        <f>Adjusted_Series!K17550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Adjusted_Series!C17551</f>
        <v>0</v>
      </c>
      <c r="D17551">
        <f>Adjusted_Series!D17551</f>
        <v>0.165989693566817</v>
      </c>
      <c r="E17551">
        <f>Adjusted_Series!E17551</f>
        <v>0.92439973637117701</v>
      </c>
      <c r="F17551">
        <f>Adjusted_Series!F17551</f>
        <v>1</v>
      </c>
      <c r="G17551">
        <f>Adjusted_Series!G17551</f>
        <v>1</v>
      </c>
      <c r="H17551">
        <f>Adjusted_Series!H17551</f>
        <v>1</v>
      </c>
      <c r="I17551">
        <f>Adjusted_Series!I17551/Installed_capacity_init!$H$2</f>
        <v>4.5451274376742984E-2</v>
      </c>
      <c r="J17551">
        <f>Adjusted_Series!J17551</f>
        <v>4668.1327743288193</v>
      </c>
      <c r="K17551">
        <f>Adjusted_Series!K17551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Adjusted_Series!C17552</f>
        <v>1.8566130898106499E-2</v>
      </c>
      <c r="D17552">
        <f>Adjusted_Series!D17552</f>
        <v>0.17004508784518399</v>
      </c>
      <c r="E17552">
        <f>Adjusted_Series!E17552</f>
        <v>0.90920852455507295</v>
      </c>
      <c r="F17552">
        <f>Adjusted_Series!F17552</f>
        <v>1</v>
      </c>
      <c r="G17552">
        <f>Adjusted_Series!G17552</f>
        <v>1</v>
      </c>
      <c r="H17552">
        <f>Adjusted_Series!H17552</f>
        <v>1</v>
      </c>
      <c r="I17552">
        <f>Adjusted_Series!I17552/Installed_capacity_init!$H$2</f>
        <v>4.4530436567178901E-2</v>
      </c>
      <c r="J17552">
        <f>Adjusted_Series!J17552</f>
        <v>4639.7328270314501</v>
      </c>
      <c r="K17552">
        <f>Adjusted_Series!K1755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Adjusted_Series!C17553</f>
        <v>0.195927168258618</v>
      </c>
      <c r="D17553">
        <f>Adjusted_Series!D17553</f>
        <v>0.177716141640754</v>
      </c>
      <c r="E17553">
        <f>Adjusted_Series!E17553</f>
        <v>0.91955539502727301</v>
      </c>
      <c r="F17553">
        <f>Adjusted_Series!F17553</f>
        <v>1</v>
      </c>
      <c r="G17553">
        <f>Adjusted_Series!G17553</f>
        <v>1</v>
      </c>
      <c r="H17553">
        <f>Adjusted_Series!H17553</f>
        <v>1</v>
      </c>
      <c r="I17553">
        <f>Adjusted_Series!I17553/Installed_capacity_init!$H$2</f>
        <v>4.376340532691373E-2</v>
      </c>
      <c r="J17553">
        <f>Adjusted_Series!J17553</f>
        <v>4621.3203286374001</v>
      </c>
      <c r="K17553">
        <f>Adjusted_Series!K17553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Adjusted_Series!C17554</f>
        <v>0.187745112512538</v>
      </c>
      <c r="D17554">
        <f>Adjusted_Series!D17554</f>
        <v>0.18921540510080601</v>
      </c>
      <c r="E17554">
        <f>Adjusted_Series!E17554</f>
        <v>0.91894660575991205</v>
      </c>
      <c r="F17554">
        <f>Adjusted_Series!F17554</f>
        <v>1</v>
      </c>
      <c r="G17554">
        <f>Adjusted_Series!G17554</f>
        <v>1</v>
      </c>
      <c r="H17554">
        <f>Adjusted_Series!H17554</f>
        <v>1</v>
      </c>
      <c r="I17554">
        <f>Adjusted_Series!I17554/Installed_capacity_init!$H$2</f>
        <v>4.2923154985401842E-2</v>
      </c>
      <c r="J17554">
        <f>Adjusted_Series!J17554</f>
        <v>4591.9373013603699</v>
      </c>
      <c r="K17554">
        <f>Adjusted_Series!K17554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Adjusted_Series!C17555</f>
        <v>0.246996984844253</v>
      </c>
      <c r="D17555">
        <f>Adjusted_Series!D17555</f>
        <v>0.204846416796931</v>
      </c>
      <c r="E17555">
        <f>Adjusted_Series!E17555</f>
        <v>0.90664832912202298</v>
      </c>
      <c r="F17555">
        <f>Adjusted_Series!F17555</f>
        <v>1</v>
      </c>
      <c r="G17555">
        <f>Adjusted_Series!G17555</f>
        <v>1</v>
      </c>
      <c r="H17555">
        <f>Adjusted_Series!H17555</f>
        <v>1</v>
      </c>
      <c r="I17555">
        <f>Adjusted_Series!I17555/Installed_capacity_init!$H$2</f>
        <v>4.2105353295746051E-2</v>
      </c>
      <c r="J17555">
        <f>Adjusted_Series!J17555</f>
        <v>4559.9465335742098</v>
      </c>
      <c r="K17555">
        <f>Adjusted_Series!K17555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Adjusted_Series!C17556</f>
        <v>0.33081073843369901</v>
      </c>
      <c r="D17556">
        <f>Adjusted_Series!D17556</f>
        <v>0.22965226560712099</v>
      </c>
      <c r="E17556">
        <f>Adjusted_Series!E17556</f>
        <v>0.90916551026435</v>
      </c>
      <c r="F17556">
        <f>Adjusted_Series!F17556</f>
        <v>1</v>
      </c>
      <c r="G17556">
        <f>Adjusted_Series!G17556</f>
        <v>1</v>
      </c>
      <c r="H17556">
        <f>Adjusted_Series!H17556</f>
        <v>1</v>
      </c>
      <c r="I17556">
        <f>Adjusted_Series!I17556/Installed_capacity_init!$H$2</f>
        <v>4.2767466606824407E-2</v>
      </c>
      <c r="J17556">
        <f>Adjusted_Series!J17556</f>
        <v>4605.9661956795298</v>
      </c>
      <c r="K17556">
        <f>Adjusted_Series!K17556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Adjusted_Series!C17557</f>
        <v>0.33604262443975202</v>
      </c>
      <c r="D17557">
        <f>Adjusted_Series!D17557</f>
        <v>0.261234974111477</v>
      </c>
      <c r="E17557">
        <f>Adjusted_Series!E17557</f>
        <v>0.90011341191232197</v>
      </c>
      <c r="F17557">
        <f>Adjusted_Series!F17557</f>
        <v>1</v>
      </c>
      <c r="G17557">
        <f>Adjusted_Series!G17557</f>
        <v>1</v>
      </c>
      <c r="H17557">
        <f>Adjusted_Series!H17557</f>
        <v>1</v>
      </c>
      <c r="I17557">
        <f>Adjusted_Series!I17557/Installed_capacity_init!$H$2</f>
        <v>4.351462146854037E-2</v>
      </c>
      <c r="J17557">
        <f>Adjusted_Series!J17557</f>
        <v>4627.4063077412802</v>
      </c>
      <c r="K17557">
        <f>Adjusted_Series!K17557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Adjusted_Series!C17558</f>
        <v>0.27022033651156402</v>
      </c>
      <c r="D17558">
        <f>Adjusted_Series!D17558</f>
        <v>0.29959195875022498</v>
      </c>
      <c r="E17558">
        <f>Adjusted_Series!E17558</f>
        <v>0.88461795252961595</v>
      </c>
      <c r="F17558">
        <f>Adjusted_Series!F17558</f>
        <v>1</v>
      </c>
      <c r="G17558">
        <f>Adjusted_Series!G17558</f>
        <v>1</v>
      </c>
      <c r="H17558">
        <f>Adjusted_Series!H17558</f>
        <v>1</v>
      </c>
      <c r="I17558">
        <f>Adjusted_Series!I17558/Installed_capacity_init!$H$2</f>
        <v>4.4277153306728115E-2</v>
      </c>
      <c r="J17558">
        <f>Adjusted_Series!J17558</f>
        <v>4654.3194170814795</v>
      </c>
      <c r="K17558">
        <f>Adjusted_Series!K17558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Adjusted_Series!C17559</f>
        <v>0.23110247602973499</v>
      </c>
      <c r="D17559">
        <f>Adjusted_Series!D17559</f>
        <v>0.272631693103835</v>
      </c>
      <c r="E17559">
        <f>Adjusted_Series!E17559</f>
        <v>0.88955699915140696</v>
      </c>
      <c r="F17559">
        <f>Adjusted_Series!F17559</f>
        <v>1</v>
      </c>
      <c r="G17559">
        <f>Adjusted_Series!G17559</f>
        <v>1</v>
      </c>
      <c r="H17559">
        <f>Adjusted_Series!H17559</f>
        <v>1</v>
      </c>
      <c r="I17559">
        <f>Adjusted_Series!I17559/Installed_capacity_init!$H$2</f>
        <v>4.4849783238772478E-2</v>
      </c>
      <c r="J17559">
        <f>Adjusted_Series!J17559</f>
        <v>4685.71262112366</v>
      </c>
      <c r="K17559">
        <f>Adjusted_Series!K17559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Adjusted_Series!C17560</f>
        <v>0.19812575819768699</v>
      </c>
      <c r="D17560">
        <f>Adjusted_Series!D17560</f>
        <v>0.25117929984634202</v>
      </c>
      <c r="E17560">
        <f>Adjusted_Series!E17560</f>
        <v>0.89175159679729399</v>
      </c>
      <c r="F17560">
        <f>Adjusted_Series!F17560</f>
        <v>1</v>
      </c>
      <c r="G17560">
        <f>Adjusted_Series!G17560</f>
        <v>1</v>
      </c>
      <c r="H17560">
        <f>Adjusted_Series!H17560</f>
        <v>1</v>
      </c>
      <c r="I17560">
        <f>Adjusted_Series!I17560/Installed_capacity_init!$H$2</f>
        <v>4.5511483142531534E-2</v>
      </c>
      <c r="J17560">
        <f>Adjusted_Series!J17560</f>
        <v>4726.3852926403197</v>
      </c>
      <c r="K17560">
        <f>Adjusted_Series!K17560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Adjusted_Series!C17561</f>
        <v>0.17213193351251299</v>
      </c>
      <c r="D17561">
        <f>Adjusted_Series!D17561</f>
        <v>0.23467126190084001</v>
      </c>
      <c r="E17561">
        <f>Adjusted_Series!E17561</f>
        <v>0.89180022993858399</v>
      </c>
      <c r="F17561">
        <f>Adjusted_Series!F17561</f>
        <v>1</v>
      </c>
      <c r="G17561">
        <f>Adjusted_Series!G17561</f>
        <v>1</v>
      </c>
      <c r="H17561">
        <f>Adjusted_Series!H17561</f>
        <v>1</v>
      </c>
      <c r="I17561">
        <f>Adjusted_Series!I17561/Installed_capacity_init!$H$2</f>
        <v>4.6165199071045208E-2</v>
      </c>
      <c r="J17561">
        <f>Adjusted_Series!J17561</f>
        <v>4772.2823990343804</v>
      </c>
      <c r="K17561">
        <f>Adjusted_Series!K17561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Adjusted_Series!C17562</f>
        <v>4.9839235347859501E-2</v>
      </c>
      <c r="D17562">
        <f>Adjusted_Series!D17562</f>
        <v>0.20847149633956299</v>
      </c>
      <c r="E17562">
        <f>Adjusted_Series!E17562</f>
        <v>0.90522895922996904</v>
      </c>
      <c r="F17562">
        <f>Adjusted_Series!F17562</f>
        <v>1</v>
      </c>
      <c r="G17562">
        <f>Adjusted_Series!G17562</f>
        <v>1</v>
      </c>
      <c r="H17562">
        <f>Adjusted_Series!H17562</f>
        <v>1</v>
      </c>
      <c r="I17562">
        <f>Adjusted_Series!I17562/Installed_capacity_init!$H$2</f>
        <v>4.5914432288828404E-2</v>
      </c>
      <c r="J17562">
        <f>Adjusted_Series!J17562</f>
        <v>4807.2973497052799</v>
      </c>
      <c r="K17562">
        <f>Adjusted_Series!K1756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Adjusted_Series!C17563</f>
        <v>0</v>
      </c>
      <c r="D17563">
        <f>Adjusted_Series!D17563</f>
        <v>0.184982649511063</v>
      </c>
      <c r="E17563">
        <f>Adjusted_Series!E17563</f>
        <v>0.91633898750670695</v>
      </c>
      <c r="F17563">
        <f>Adjusted_Series!F17563</f>
        <v>1</v>
      </c>
      <c r="G17563">
        <f>Adjusted_Series!G17563</f>
        <v>1</v>
      </c>
      <c r="H17563">
        <f>Adjusted_Series!H17563</f>
        <v>1</v>
      </c>
      <c r="I17563">
        <f>Adjusted_Series!I17563/Installed_capacity_init!$H$2</f>
        <v>4.5616108973867413E-2</v>
      </c>
      <c r="J17563">
        <f>Adjusted_Series!J17563</f>
        <v>4843.3343559877403</v>
      </c>
      <c r="K17563">
        <f>Adjusted_Series!K17563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Adjusted_Series!C17564</f>
        <v>0</v>
      </c>
      <c r="D17564">
        <f>Adjusted_Series!D17564</f>
        <v>0.16751248105161601</v>
      </c>
      <c r="E17564">
        <f>Adjusted_Series!E17564</f>
        <v>0.92193154537133903</v>
      </c>
      <c r="F17564">
        <f>Adjusted_Series!F17564</f>
        <v>1</v>
      </c>
      <c r="G17564">
        <f>Adjusted_Series!G17564</f>
        <v>1</v>
      </c>
      <c r="H17564">
        <f>Adjusted_Series!H17564</f>
        <v>1</v>
      </c>
      <c r="I17564">
        <f>Adjusted_Series!I17564/Installed_capacity_init!$H$2</f>
        <v>4.5310624002763047E-2</v>
      </c>
      <c r="J17564">
        <f>Adjusted_Series!J17564</f>
        <v>4883.6283991052696</v>
      </c>
      <c r="K17564">
        <f>Adjusted_Series!K17564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Adjusted_Series!C17565</f>
        <v>0</v>
      </c>
      <c r="D17565">
        <f>Adjusted_Series!D17565</f>
        <v>0.16052319924707301</v>
      </c>
      <c r="E17565">
        <f>Adjusted_Series!E17565</f>
        <v>0.93898046203227403</v>
      </c>
      <c r="F17565">
        <f>Adjusted_Series!F17565</f>
        <v>1</v>
      </c>
      <c r="G17565">
        <f>Adjusted_Series!G17565</f>
        <v>1</v>
      </c>
      <c r="H17565">
        <f>Adjusted_Series!H17565</f>
        <v>1</v>
      </c>
      <c r="I17565">
        <f>Adjusted_Series!I17565/Installed_capacity_init!$H$2</f>
        <v>4.5040860790799081E-2</v>
      </c>
      <c r="J17565">
        <f>Adjusted_Series!J17565</f>
        <v>4913.0614719743808</v>
      </c>
      <c r="K17565">
        <f>Adjusted_Series!K17565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Adjusted_Series!C17566</f>
        <v>0</v>
      </c>
      <c r="D17566">
        <f>Adjusted_Series!D17566</f>
        <v>0.155015719359235</v>
      </c>
      <c r="E17566">
        <f>Adjusted_Series!E17566</f>
        <v>0.94968843346971399</v>
      </c>
      <c r="F17566">
        <f>Adjusted_Series!F17566</f>
        <v>1</v>
      </c>
      <c r="G17566">
        <f>Adjusted_Series!G17566</f>
        <v>1</v>
      </c>
      <c r="H17566">
        <f>Adjusted_Series!H17566</f>
        <v>1</v>
      </c>
      <c r="I17566">
        <f>Adjusted_Series!I17566/Installed_capacity_init!$H$2</f>
        <v>4.4834447520404386E-2</v>
      </c>
      <c r="J17566">
        <f>Adjusted_Series!J17566</f>
        <v>4946.2954960681</v>
      </c>
      <c r="K17566">
        <f>Adjusted_Series!K17566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Adjusted_Series!C17567</f>
        <v>0</v>
      </c>
      <c r="D17567">
        <f>Adjusted_Series!D17567</f>
        <v>0.151695529404028</v>
      </c>
      <c r="E17567">
        <f>Adjusted_Series!E17567</f>
        <v>0.95117412425803904</v>
      </c>
      <c r="F17567">
        <f>Adjusted_Series!F17567</f>
        <v>1</v>
      </c>
      <c r="G17567">
        <f>Adjusted_Series!G17567</f>
        <v>1</v>
      </c>
      <c r="H17567">
        <f>Adjusted_Series!H17567</f>
        <v>1</v>
      </c>
      <c r="I17567">
        <f>Adjusted_Series!I17567/Installed_capacity_init!$H$2</f>
        <v>4.4634259027890276E-2</v>
      </c>
      <c r="J17567">
        <f>Adjusted_Series!J17567</f>
        <v>4972.0146893257997</v>
      </c>
      <c r="K17567">
        <f>Adjusted_Series!K17567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Adjusted_Series!C17568</f>
        <v>0</v>
      </c>
      <c r="D17568">
        <f>Adjusted_Series!D17568</f>
        <v>0.150792367182006</v>
      </c>
      <c r="E17568">
        <f>Adjusted_Series!E17568</f>
        <v>0.96115310934905496</v>
      </c>
      <c r="F17568">
        <f>Adjusted_Series!F17568</f>
        <v>1</v>
      </c>
      <c r="G17568">
        <f>Adjusted_Series!G17568</f>
        <v>1</v>
      </c>
      <c r="H17568">
        <f>Adjusted_Series!H17568</f>
        <v>1</v>
      </c>
      <c r="I17568">
        <f>Adjusted_Series!I17568/Installed_capacity_init!$H$2</f>
        <v>4.512866585011558E-2</v>
      </c>
      <c r="J17568">
        <f>Adjusted_Series!J17568</f>
        <v>5021.6505631618402</v>
      </c>
      <c r="K17568">
        <f>Adjusted_Series!K17568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Adjusted_Series!C17569</f>
        <v>0</v>
      </c>
      <c r="D17569">
        <f>Adjusted_Series!D17569</f>
        <v>0.152189563221551</v>
      </c>
      <c r="E17569">
        <f>Adjusted_Series!E17569</f>
        <v>0.96209443373894299</v>
      </c>
      <c r="F17569">
        <f>Adjusted_Series!F17569</f>
        <v>1</v>
      </c>
      <c r="G17569">
        <f>Adjusted_Series!G17569</f>
        <v>1</v>
      </c>
      <c r="H17569">
        <f>Adjusted_Series!H17569</f>
        <v>1</v>
      </c>
      <c r="I17569">
        <f>Adjusted_Series!I17569/Installed_capacity_init!$H$2</f>
        <v>4.5616093190472037E-2</v>
      </c>
      <c r="J17569">
        <f>Adjusted_Series!J17569</f>
        <v>5088.3368508502399</v>
      </c>
      <c r="K17569">
        <f>Adjusted_Series!K17569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Adjusted_Series!C17570</f>
        <v>0</v>
      </c>
      <c r="D17570">
        <f>Adjusted_Series!D17570</f>
        <v>6.3245887019143507E-2</v>
      </c>
      <c r="E17570">
        <f>Adjusted_Series!E17570</f>
        <v>0.43885502342629301</v>
      </c>
      <c r="F17570">
        <f>Adjusted_Series!F17570</f>
        <v>1</v>
      </c>
      <c r="G17570">
        <f>Adjusted_Series!G17570</f>
        <v>1</v>
      </c>
      <c r="H17570">
        <f>Adjusted_Series!H17570</f>
        <v>1</v>
      </c>
      <c r="I17570">
        <f>Adjusted_Series!I17570/Installed_capacity_init!$H$2</f>
        <v>0.17665114832371492</v>
      </c>
      <c r="J17570">
        <f>Adjusted_Series!J17570</f>
        <v>6512.6982650695099</v>
      </c>
      <c r="K17570">
        <f>Adjusted_Series!K17570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Adjusted_Series!C17571</f>
        <v>0</v>
      </c>
      <c r="D17571">
        <f>Adjusted_Series!D17571</f>
        <v>6.3003553972382997E-2</v>
      </c>
      <c r="E17571">
        <f>Adjusted_Series!E17571</f>
        <v>0.44115952531484798</v>
      </c>
      <c r="F17571">
        <f>Adjusted_Series!F17571</f>
        <v>1</v>
      </c>
      <c r="G17571">
        <f>Adjusted_Series!G17571</f>
        <v>1</v>
      </c>
      <c r="H17571">
        <f>Adjusted_Series!H17571</f>
        <v>1</v>
      </c>
      <c r="I17571">
        <f>Adjusted_Series!I17571/Installed_capacity_init!$H$2</f>
        <v>0.17601949194334271</v>
      </c>
      <c r="J17571">
        <f>Adjusted_Series!J17571</f>
        <v>6520.3884623458698</v>
      </c>
      <c r="K17571">
        <f>Adjusted_Series!K17571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Adjusted_Series!C17572</f>
        <v>0</v>
      </c>
      <c r="D17572">
        <f>Adjusted_Series!D17572</f>
        <v>6.3658080481254195E-2</v>
      </c>
      <c r="E17572">
        <f>Adjusted_Series!E17572</f>
        <v>0.44585153555588902</v>
      </c>
      <c r="F17572">
        <f>Adjusted_Series!F17572</f>
        <v>1</v>
      </c>
      <c r="G17572">
        <f>Adjusted_Series!G17572</f>
        <v>1</v>
      </c>
      <c r="H17572">
        <f>Adjusted_Series!H17572</f>
        <v>1</v>
      </c>
      <c r="I17572">
        <f>Adjusted_Series!I17572/Installed_capacity_init!$H$2</f>
        <v>0.17382199046802141</v>
      </c>
      <c r="J17572">
        <f>Adjusted_Series!J17572</f>
        <v>6504.4222320581302</v>
      </c>
      <c r="K17572">
        <f>Adjusted_Series!K1757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Adjusted_Series!C17573</f>
        <v>0</v>
      </c>
      <c r="D17573">
        <f>Adjusted_Series!D17573</f>
        <v>6.5241788282126498E-2</v>
      </c>
      <c r="E17573">
        <f>Adjusted_Series!E17573</f>
        <v>0.45154511904574102</v>
      </c>
      <c r="F17573">
        <f>Adjusted_Series!F17573</f>
        <v>1</v>
      </c>
      <c r="G17573">
        <f>Adjusted_Series!G17573</f>
        <v>1</v>
      </c>
      <c r="H17573">
        <f>Adjusted_Series!H17573</f>
        <v>1</v>
      </c>
      <c r="I17573">
        <f>Adjusted_Series!I17573/Installed_capacity_init!$H$2</f>
        <v>0.17157834878151709</v>
      </c>
      <c r="J17573">
        <f>Adjusted_Series!J17573</f>
        <v>6461.7945541735307</v>
      </c>
      <c r="K17573">
        <f>Adjusted_Series!K17573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Adjusted_Series!C17574</f>
        <v>8.6844796888010094E-9</v>
      </c>
      <c r="D17574">
        <f>Adjusted_Series!D17574</f>
        <v>6.4862591059725194E-2</v>
      </c>
      <c r="E17574">
        <f>Adjusted_Series!E17574</f>
        <v>0.45224322113142501</v>
      </c>
      <c r="F17574">
        <f>Adjusted_Series!F17574</f>
        <v>1</v>
      </c>
      <c r="G17574">
        <f>Adjusted_Series!G17574</f>
        <v>1</v>
      </c>
      <c r="H17574">
        <f>Adjusted_Series!H17574</f>
        <v>1</v>
      </c>
      <c r="I17574">
        <f>Adjusted_Series!I17574/Installed_capacity_init!$H$2</f>
        <v>0.1807126066723109</v>
      </c>
      <c r="J17574">
        <f>Adjusted_Series!J17574</f>
        <v>6639.4688455186397</v>
      </c>
      <c r="K17574">
        <f>Adjusted_Series!K17574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Adjusted_Series!C17575</f>
        <v>1.87601437308373E-2</v>
      </c>
      <c r="D17575">
        <f>Adjusted_Series!D17575</f>
        <v>6.5639563721714894E-2</v>
      </c>
      <c r="E17575">
        <f>Adjusted_Series!E17575</f>
        <v>0.45431843850381198</v>
      </c>
      <c r="F17575">
        <f>Adjusted_Series!F17575</f>
        <v>1</v>
      </c>
      <c r="G17575">
        <f>Adjusted_Series!G17575</f>
        <v>1</v>
      </c>
      <c r="H17575">
        <f>Adjusted_Series!H17575</f>
        <v>1</v>
      </c>
      <c r="I17575">
        <f>Adjusted_Series!I17575/Installed_capacity_init!$H$2</f>
        <v>0.18779968272694547</v>
      </c>
      <c r="J17575">
        <f>Adjusted_Series!J17575</f>
        <v>6744.1607317561902</v>
      </c>
      <c r="K17575">
        <f>Adjusted_Series!K17575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Adjusted_Series!C17576</f>
        <v>0.15407464772514101</v>
      </c>
      <c r="D17576">
        <f>Adjusted_Series!D17576</f>
        <v>6.7616872290737803E-2</v>
      </c>
      <c r="E17576">
        <f>Adjusted_Series!E17576</f>
        <v>0.45765825176525898</v>
      </c>
      <c r="F17576">
        <f>Adjusted_Series!F17576</f>
        <v>1</v>
      </c>
      <c r="G17576">
        <f>Adjusted_Series!G17576</f>
        <v>1</v>
      </c>
      <c r="H17576">
        <f>Adjusted_Series!H17576</f>
        <v>1</v>
      </c>
      <c r="I17576">
        <f>Adjusted_Series!I17576/Installed_capacity_init!$H$2</f>
        <v>0.19480635060054566</v>
      </c>
      <c r="J17576">
        <f>Adjusted_Series!J17576</f>
        <v>6849.8036790897504</v>
      </c>
      <c r="K17576">
        <f>Adjusted_Series!K17576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Adjusted_Series!C17577</f>
        <v>0.28878530558962001</v>
      </c>
      <c r="D17577">
        <f>Adjusted_Series!D17577</f>
        <v>8.3581606131663697E-2</v>
      </c>
      <c r="E17577">
        <f>Adjusted_Series!E17577</f>
        <v>0.44908093451714898</v>
      </c>
      <c r="F17577">
        <f>Adjusted_Series!F17577</f>
        <v>1</v>
      </c>
      <c r="G17577">
        <f>Adjusted_Series!G17577</f>
        <v>1</v>
      </c>
      <c r="H17577">
        <f>Adjusted_Series!H17577</f>
        <v>1</v>
      </c>
      <c r="I17577">
        <f>Adjusted_Series!I17577/Installed_capacity_init!$H$2</f>
        <v>0.20172673464133264</v>
      </c>
      <c r="J17577">
        <f>Adjusted_Series!J17577</f>
        <v>6946.3170285099204</v>
      </c>
      <c r="K17577">
        <f>Adjusted_Series!K17577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Adjusted_Series!C17578</f>
        <v>0.38833236123283998</v>
      </c>
      <c r="D17578">
        <f>Adjusted_Series!D17578</f>
        <v>0.105502690717221</v>
      </c>
      <c r="E17578">
        <f>Adjusted_Series!E17578</f>
        <v>0.44120385353942099</v>
      </c>
      <c r="F17578">
        <f>Adjusted_Series!F17578</f>
        <v>1</v>
      </c>
      <c r="G17578">
        <f>Adjusted_Series!G17578</f>
        <v>1</v>
      </c>
      <c r="H17578">
        <f>Adjusted_Series!H17578</f>
        <v>1</v>
      </c>
      <c r="I17578">
        <f>Adjusted_Series!I17578/Installed_capacity_init!$H$2</f>
        <v>0.20961466556029748</v>
      </c>
      <c r="J17578">
        <f>Adjusted_Series!J17578</f>
        <v>7063.8741649226995</v>
      </c>
      <c r="K17578">
        <f>Adjusted_Series!K17578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Adjusted_Series!C17579</f>
        <v>0.453561959720234</v>
      </c>
      <c r="D17579">
        <f>Adjusted_Series!D17579</f>
        <v>0.13329295570875199</v>
      </c>
      <c r="E17579">
        <f>Adjusted_Series!E17579</f>
        <v>0.43674731094351499</v>
      </c>
      <c r="F17579">
        <f>Adjusted_Series!F17579</f>
        <v>1</v>
      </c>
      <c r="G17579">
        <f>Adjusted_Series!G17579</f>
        <v>1</v>
      </c>
      <c r="H17579">
        <f>Adjusted_Series!H17579</f>
        <v>1</v>
      </c>
      <c r="I17579">
        <f>Adjusted_Series!I17579/Installed_capacity_init!$H$2</f>
        <v>0.21752920960492098</v>
      </c>
      <c r="J17579">
        <f>Adjusted_Series!J17579</f>
        <v>7190.9183877519399</v>
      </c>
      <c r="K17579">
        <f>Adjusted_Series!K17579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Adjusted_Series!C17580</f>
        <v>0.51490003866031597</v>
      </c>
      <c r="D17580">
        <f>Adjusted_Series!D17580</f>
        <v>0.14168859261084801</v>
      </c>
      <c r="E17580">
        <f>Adjusted_Series!E17580</f>
        <v>0.43580385880765798</v>
      </c>
      <c r="F17580">
        <f>Adjusted_Series!F17580</f>
        <v>1</v>
      </c>
      <c r="G17580">
        <f>Adjusted_Series!G17580</f>
        <v>1</v>
      </c>
      <c r="H17580">
        <f>Adjusted_Series!H17580</f>
        <v>1</v>
      </c>
      <c r="I17580">
        <f>Adjusted_Series!I17580/Installed_capacity_init!$H$2</f>
        <v>0.22008896288324578</v>
      </c>
      <c r="J17580">
        <f>Adjusted_Series!J17580</f>
        <v>7246.7712485771399</v>
      </c>
      <c r="K17580">
        <f>Adjusted_Series!K17580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Adjusted_Series!C17581</f>
        <v>0.52682137109967997</v>
      </c>
      <c r="D17581">
        <f>Adjusted_Series!D17581</f>
        <v>0.15416215901584501</v>
      </c>
      <c r="E17581">
        <f>Adjusted_Series!E17581</f>
        <v>0.43754537001357402</v>
      </c>
      <c r="F17581">
        <f>Adjusted_Series!F17581</f>
        <v>1</v>
      </c>
      <c r="G17581">
        <f>Adjusted_Series!G17581</f>
        <v>1</v>
      </c>
      <c r="H17581">
        <f>Adjusted_Series!H17581</f>
        <v>1</v>
      </c>
      <c r="I17581">
        <f>Adjusted_Series!I17581/Installed_capacity_init!$H$2</f>
        <v>0.22384114169992775</v>
      </c>
      <c r="J17581">
        <f>Adjusted_Series!J17581</f>
        <v>7333.3986141311698</v>
      </c>
      <c r="K17581">
        <f>Adjusted_Series!K17581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Adjusted_Series!C17582</f>
        <v>0.49109617880106499</v>
      </c>
      <c r="D17582">
        <f>Adjusted_Series!D17582</f>
        <v>0.17084316288491799</v>
      </c>
      <c r="E17582">
        <f>Adjusted_Series!E17582</f>
        <v>0.44231589110153302</v>
      </c>
      <c r="F17582">
        <f>Adjusted_Series!F17582</f>
        <v>1</v>
      </c>
      <c r="G17582">
        <f>Adjusted_Series!G17582</f>
        <v>1</v>
      </c>
      <c r="H17582">
        <f>Adjusted_Series!H17582</f>
        <v>1</v>
      </c>
      <c r="I17582">
        <f>Adjusted_Series!I17582/Installed_capacity_init!$H$2</f>
        <v>0.227613601771291</v>
      </c>
      <c r="J17582">
        <f>Adjusted_Series!J17582</f>
        <v>7421.1664275889398</v>
      </c>
      <c r="K17582">
        <f>Adjusted_Series!K1758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Adjusted_Series!C17583</f>
        <v>0.45570927585614701</v>
      </c>
      <c r="D17583">
        <f>Adjusted_Series!D17583</f>
        <v>0.16680960746745599</v>
      </c>
      <c r="E17583">
        <f>Adjusted_Series!E17583</f>
        <v>0.44857126103390899</v>
      </c>
      <c r="F17583">
        <f>Adjusted_Series!F17583</f>
        <v>1</v>
      </c>
      <c r="G17583">
        <f>Adjusted_Series!G17583</f>
        <v>1</v>
      </c>
      <c r="H17583">
        <f>Adjusted_Series!H17583</f>
        <v>1</v>
      </c>
      <c r="I17583">
        <f>Adjusted_Series!I17583/Installed_capacity_init!$H$2</f>
        <v>0.23015088817374643</v>
      </c>
      <c r="J17583">
        <f>Adjusted_Series!J17583</f>
        <v>7451.3211162754196</v>
      </c>
      <c r="K17583">
        <f>Adjusted_Series!K17583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Adjusted_Series!C17584</f>
        <v>0.38605145537205199</v>
      </c>
      <c r="D17584">
        <f>Adjusted_Series!D17584</f>
        <v>0.165634428382543</v>
      </c>
      <c r="E17584">
        <f>Adjusted_Series!E17584</f>
        <v>0.45841355504452702</v>
      </c>
      <c r="F17584">
        <f>Adjusted_Series!F17584</f>
        <v>1</v>
      </c>
      <c r="G17584">
        <f>Adjusted_Series!G17584</f>
        <v>1</v>
      </c>
      <c r="H17584">
        <f>Adjusted_Series!H17584</f>
        <v>1</v>
      </c>
      <c r="I17584">
        <f>Adjusted_Series!I17584/Installed_capacity_init!$H$2</f>
        <v>0.23371719298112864</v>
      </c>
      <c r="J17584">
        <f>Adjusted_Series!J17584</f>
        <v>7489.2486086438194</v>
      </c>
      <c r="K17584">
        <f>Adjusted_Series!K17584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Adjusted_Series!C17585</f>
        <v>0.27964478187032299</v>
      </c>
      <c r="D17585">
        <f>Adjusted_Series!D17585</f>
        <v>0.16732280445088099</v>
      </c>
      <c r="E17585">
        <f>Adjusted_Series!E17585</f>
        <v>0.46903029662604301</v>
      </c>
      <c r="F17585">
        <f>Adjusted_Series!F17585</f>
        <v>1</v>
      </c>
      <c r="G17585">
        <f>Adjusted_Series!G17585</f>
        <v>1</v>
      </c>
      <c r="H17585">
        <f>Adjusted_Series!H17585</f>
        <v>1</v>
      </c>
      <c r="I17585">
        <f>Adjusted_Series!I17585/Installed_capacity_init!$H$2</f>
        <v>0.23725173909124003</v>
      </c>
      <c r="J17585">
        <f>Adjusted_Series!J17585</f>
        <v>7544</v>
      </c>
      <c r="K17585">
        <f>Adjusted_Series!K17585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Adjusted_Series!C17586</f>
        <v>0.16444873702437801</v>
      </c>
      <c r="D17586">
        <f>Adjusted_Series!D17586</f>
        <v>0.13260727110218701</v>
      </c>
      <c r="E17586">
        <f>Adjusted_Series!E17586</f>
        <v>0.46857614464692499</v>
      </c>
      <c r="F17586">
        <f>Adjusted_Series!F17586</f>
        <v>1</v>
      </c>
      <c r="G17586">
        <f>Adjusted_Series!G17586</f>
        <v>1</v>
      </c>
      <c r="H17586">
        <f>Adjusted_Series!H17586</f>
        <v>1</v>
      </c>
      <c r="I17586">
        <f>Adjusted_Series!I17586/Installed_capacity_init!$H$2</f>
        <v>0.22618296136936172</v>
      </c>
      <c r="J17586">
        <f>Adjusted_Series!J17586</f>
        <v>7352.7002388728197</v>
      </c>
      <c r="K17586">
        <f>Adjusted_Series!K17586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Adjusted_Series!C17587</f>
        <v>3.7691537094546403E-2</v>
      </c>
      <c r="D17587">
        <f>Adjusted_Series!D17587</f>
        <v>0.10484959618435701</v>
      </c>
      <c r="E17587">
        <f>Adjusted_Series!E17587</f>
        <v>0.46814590531877798</v>
      </c>
      <c r="F17587">
        <f>Adjusted_Series!F17587</f>
        <v>1</v>
      </c>
      <c r="G17587">
        <f>Adjusted_Series!G17587</f>
        <v>1</v>
      </c>
      <c r="H17587">
        <f>Adjusted_Series!H17587</f>
        <v>1</v>
      </c>
      <c r="I17587">
        <f>Adjusted_Series!I17587/Installed_capacity_init!$H$2</f>
        <v>0.21674573913452236</v>
      </c>
      <c r="J17587">
        <f>Adjusted_Series!J17587</f>
        <v>7207.0217841784906</v>
      </c>
      <c r="K17587">
        <f>Adjusted_Series!K17587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Adjusted_Series!C17588</f>
        <v>7.8617669130050401E-4</v>
      </c>
      <c r="D17588">
        <f>Adjusted_Series!D17588</f>
        <v>8.3597941864029607E-2</v>
      </c>
      <c r="E17588">
        <f>Adjusted_Series!E17588</f>
        <v>0.46929363275899899</v>
      </c>
      <c r="F17588">
        <f>Adjusted_Series!F17588</f>
        <v>1</v>
      </c>
      <c r="G17588">
        <f>Adjusted_Series!G17588</f>
        <v>1</v>
      </c>
      <c r="H17588">
        <f>Adjusted_Series!H17588</f>
        <v>1</v>
      </c>
      <c r="I17588">
        <f>Adjusted_Series!I17588/Installed_capacity_init!$H$2</f>
        <v>0.20733975926996429</v>
      </c>
      <c r="J17588">
        <f>Adjusted_Series!J17588</f>
        <v>7059.9671371807608</v>
      </c>
      <c r="K17588">
        <f>Adjusted_Series!K17588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Adjusted_Series!C17589</f>
        <v>0</v>
      </c>
      <c r="D17589">
        <f>Adjusted_Series!D17589</f>
        <v>7.4799496176889399E-2</v>
      </c>
      <c r="E17589">
        <f>Adjusted_Series!E17589</f>
        <v>0.46516670287898798</v>
      </c>
      <c r="F17589">
        <f>Adjusted_Series!F17589</f>
        <v>1</v>
      </c>
      <c r="G17589">
        <f>Adjusted_Series!G17589</f>
        <v>1</v>
      </c>
      <c r="H17589">
        <f>Adjusted_Series!H17589</f>
        <v>1</v>
      </c>
      <c r="I17589">
        <f>Adjusted_Series!I17589/Installed_capacity_init!$H$2</f>
        <v>0.19840275919126638</v>
      </c>
      <c r="J17589">
        <f>Adjusted_Series!J17589</f>
        <v>6925.2061699866699</v>
      </c>
      <c r="K17589">
        <f>Adjusted_Series!K17589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Adjusted_Series!C17590</f>
        <v>0</v>
      </c>
      <c r="D17590">
        <f>Adjusted_Series!D17590</f>
        <v>6.8792767050715298E-2</v>
      </c>
      <c r="E17590">
        <f>Adjusted_Series!E17590</f>
        <v>0.46209647919717101</v>
      </c>
      <c r="F17590">
        <f>Adjusted_Series!F17590</f>
        <v>1</v>
      </c>
      <c r="G17590">
        <f>Adjusted_Series!G17590</f>
        <v>1</v>
      </c>
      <c r="H17590">
        <f>Adjusted_Series!H17590</f>
        <v>1</v>
      </c>
      <c r="I17590">
        <f>Adjusted_Series!I17590/Installed_capacity_init!$H$2</f>
        <v>0.18910639225186215</v>
      </c>
      <c r="J17590">
        <f>Adjusted_Series!J17590</f>
        <v>6785.9166060013804</v>
      </c>
      <c r="K17590">
        <f>Adjusted_Series!K17590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Adjusted_Series!C17591</f>
        <v>0</v>
      </c>
      <c r="D17591">
        <f>Adjusted_Series!D17591</f>
        <v>6.5494150684963601E-2</v>
      </c>
      <c r="E17591">
        <f>Adjusted_Series!E17591</f>
        <v>0.46090848286898201</v>
      </c>
      <c r="F17591">
        <f>Adjusted_Series!F17591</f>
        <v>1</v>
      </c>
      <c r="G17591">
        <f>Adjusted_Series!G17591</f>
        <v>1</v>
      </c>
      <c r="H17591">
        <f>Adjusted_Series!H17591</f>
        <v>1</v>
      </c>
      <c r="I17591">
        <f>Adjusted_Series!I17591/Installed_capacity_init!$H$2</f>
        <v>0.17985423399850162</v>
      </c>
      <c r="J17591">
        <f>Adjusted_Series!J17591</f>
        <v>6634.8879350284506</v>
      </c>
      <c r="K17591">
        <f>Adjusted_Series!K17591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Adjusted_Series!C17592</f>
        <v>0</v>
      </c>
      <c r="D17592">
        <f>Adjusted_Series!D17592</f>
        <v>6.5171792539530093E-2</v>
      </c>
      <c r="E17592">
        <f>Adjusted_Series!E17592</f>
        <v>0.45489075444369798</v>
      </c>
      <c r="F17592">
        <f>Adjusted_Series!F17592</f>
        <v>1</v>
      </c>
      <c r="G17592">
        <f>Adjusted_Series!G17592</f>
        <v>1</v>
      </c>
      <c r="H17592">
        <f>Adjusted_Series!H17592</f>
        <v>1</v>
      </c>
      <c r="I17592">
        <f>Adjusted_Series!I17592/Installed_capacity_init!$H$2</f>
        <v>0.17926069895224545</v>
      </c>
      <c r="J17592">
        <f>Adjusted_Series!J17592</f>
        <v>6604.7525145605696</v>
      </c>
      <c r="K17592">
        <f>Adjusted_Series!K1759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Adjusted_Series!C17593</f>
        <v>0</v>
      </c>
      <c r="D17593">
        <f>Adjusted_Series!D17593</f>
        <v>6.60953213046893E-2</v>
      </c>
      <c r="E17593">
        <f>Adjusted_Series!E17593</f>
        <v>0.45025126384678799</v>
      </c>
      <c r="F17593">
        <f>Adjusted_Series!F17593</f>
        <v>1</v>
      </c>
      <c r="G17593">
        <f>Adjusted_Series!G17593</f>
        <v>1</v>
      </c>
      <c r="H17593">
        <f>Adjusted_Series!H17593</f>
        <v>1</v>
      </c>
      <c r="I17593">
        <f>Adjusted_Series!I17593/Installed_capacity_init!$H$2</f>
        <v>0.17792527433448499</v>
      </c>
      <c r="J17593">
        <f>Adjusted_Series!J17593</f>
        <v>6560.9373253873</v>
      </c>
      <c r="K17593">
        <f>Adjusted_Series!K17593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Adjusted_Series!C17594</f>
        <v>0</v>
      </c>
      <c r="D17594">
        <f>Adjusted_Series!D17594</f>
        <v>0.23086752061288701</v>
      </c>
      <c r="E17594">
        <f>Adjusted_Series!E17594</f>
        <v>0.59178886503134898</v>
      </c>
      <c r="F17594">
        <f>Adjusted_Series!F17594</f>
        <v>1</v>
      </c>
      <c r="G17594">
        <f>Adjusted_Series!G17594</f>
        <v>1</v>
      </c>
      <c r="H17594">
        <f>Adjusted_Series!H17594</f>
        <v>1</v>
      </c>
      <c r="I17594">
        <f>Adjusted_Series!I17594/Installed_capacity_init!$H$2</f>
        <v>0.22155748783899712</v>
      </c>
      <c r="J17594">
        <f>Adjusted_Series!J17594</f>
        <v>7544</v>
      </c>
      <c r="K17594">
        <f>Adjusted_Series!K17594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Adjusted_Series!C17595</f>
        <v>0</v>
      </c>
      <c r="D17595">
        <f>Adjusted_Series!D17595</f>
        <v>0.224549917819095</v>
      </c>
      <c r="E17595">
        <f>Adjusted_Series!E17595</f>
        <v>0.59762284327706305</v>
      </c>
      <c r="F17595">
        <f>Adjusted_Series!F17595</f>
        <v>1</v>
      </c>
      <c r="G17595">
        <f>Adjusted_Series!G17595</f>
        <v>1</v>
      </c>
      <c r="H17595">
        <f>Adjusted_Series!H17595</f>
        <v>1</v>
      </c>
      <c r="I17595">
        <f>Adjusted_Series!I17595/Installed_capacity_init!$H$2</f>
        <v>0.21951964218102413</v>
      </c>
      <c r="J17595">
        <f>Adjusted_Series!J17595</f>
        <v>7544</v>
      </c>
      <c r="K17595">
        <f>Adjusted_Series!K17595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Adjusted_Series!C17596</f>
        <v>0</v>
      </c>
      <c r="D17596">
        <f>Adjusted_Series!D17596</f>
        <v>0.220384147894197</v>
      </c>
      <c r="E17596">
        <f>Adjusted_Series!E17596</f>
        <v>0.59037045667910804</v>
      </c>
      <c r="F17596">
        <f>Adjusted_Series!F17596</f>
        <v>1</v>
      </c>
      <c r="G17596">
        <f>Adjusted_Series!G17596</f>
        <v>1</v>
      </c>
      <c r="H17596">
        <f>Adjusted_Series!H17596</f>
        <v>1</v>
      </c>
      <c r="I17596">
        <f>Adjusted_Series!I17596/Installed_capacity_init!$H$2</f>
        <v>0.21617275562798996</v>
      </c>
      <c r="J17596">
        <f>Adjusted_Series!J17596</f>
        <v>7544</v>
      </c>
      <c r="K17596">
        <f>Adjusted_Series!K17596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Adjusted_Series!C17597</f>
        <v>0</v>
      </c>
      <c r="D17597">
        <f>Adjusted_Series!D17597</f>
        <v>0.218567091124415</v>
      </c>
      <c r="E17597">
        <f>Adjusted_Series!E17597</f>
        <v>0.57826901883412196</v>
      </c>
      <c r="F17597">
        <f>Adjusted_Series!F17597</f>
        <v>1</v>
      </c>
      <c r="G17597">
        <f>Adjusted_Series!G17597</f>
        <v>1</v>
      </c>
      <c r="H17597">
        <f>Adjusted_Series!H17597</f>
        <v>1</v>
      </c>
      <c r="I17597">
        <f>Adjusted_Series!I17597/Installed_capacity_init!$H$2</f>
        <v>0.21284199391107597</v>
      </c>
      <c r="J17597">
        <f>Adjusted_Series!J17597</f>
        <v>7544</v>
      </c>
      <c r="K17597">
        <f>Adjusted_Series!K17597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Adjusted_Series!C17598</f>
        <v>3.5509512526711002E-8</v>
      </c>
      <c r="D17598">
        <f>Adjusted_Series!D17598</f>
        <v>0.22567638943520299</v>
      </c>
      <c r="E17598">
        <f>Adjusted_Series!E17598</f>
        <v>0.57362613182349098</v>
      </c>
      <c r="F17598">
        <f>Adjusted_Series!F17598</f>
        <v>1</v>
      </c>
      <c r="G17598">
        <f>Adjusted_Series!G17598</f>
        <v>1</v>
      </c>
      <c r="H17598">
        <f>Adjusted_Series!H17598</f>
        <v>1</v>
      </c>
      <c r="I17598">
        <f>Adjusted_Series!I17598/Installed_capacity_init!$H$2</f>
        <v>0.2216287291921698</v>
      </c>
      <c r="J17598">
        <f>Adjusted_Series!J17598</f>
        <v>7544</v>
      </c>
      <c r="K17598">
        <f>Adjusted_Series!K17598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Adjusted_Series!C17599</f>
        <v>1.37970945754792E-2</v>
      </c>
      <c r="D17599">
        <f>Adjusted_Series!D17599</f>
        <v>0.23652757364297899</v>
      </c>
      <c r="E17599">
        <f>Adjusted_Series!E17599</f>
        <v>0.56610239665033901</v>
      </c>
      <c r="F17599">
        <f>Adjusted_Series!F17599</f>
        <v>1</v>
      </c>
      <c r="G17599">
        <f>Adjusted_Series!G17599</f>
        <v>1</v>
      </c>
      <c r="H17599">
        <f>Adjusted_Series!H17599</f>
        <v>1</v>
      </c>
      <c r="I17599">
        <f>Adjusted_Series!I17599/Installed_capacity_init!$H$2</f>
        <v>0.22941533109126891</v>
      </c>
      <c r="J17599">
        <f>Adjusted_Series!J17599</f>
        <v>7544</v>
      </c>
      <c r="K17599">
        <f>Adjusted_Series!K17599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Adjusted_Series!C17600</f>
        <v>0.126642338198622</v>
      </c>
      <c r="D17600">
        <f>Adjusted_Series!D17600</f>
        <v>0.25100369933599898</v>
      </c>
      <c r="E17600">
        <f>Adjusted_Series!E17600</f>
        <v>0.56047506074897102</v>
      </c>
      <c r="F17600">
        <f>Adjusted_Series!F17600</f>
        <v>1</v>
      </c>
      <c r="G17600">
        <f>Adjusted_Series!G17600</f>
        <v>1</v>
      </c>
      <c r="H17600">
        <f>Adjusted_Series!H17600</f>
        <v>1</v>
      </c>
      <c r="I17600">
        <f>Adjusted_Series!I17600/Installed_capacity_init!$H$2</f>
        <v>0.237166514198794</v>
      </c>
      <c r="J17600">
        <f>Adjusted_Series!J17600</f>
        <v>7544</v>
      </c>
      <c r="K17600">
        <f>Adjusted_Series!K17600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Adjusted_Series!C17601</f>
        <v>0.240278093684933</v>
      </c>
      <c r="D17601">
        <f>Adjusted_Series!D17601</f>
        <v>0.29194511059304001</v>
      </c>
      <c r="E17601">
        <f>Adjusted_Series!E17601</f>
        <v>0.55978005733417502</v>
      </c>
      <c r="F17601">
        <f>Adjusted_Series!F17601</f>
        <v>1</v>
      </c>
      <c r="G17601">
        <f>Adjusted_Series!G17601</f>
        <v>1</v>
      </c>
      <c r="H17601">
        <f>Adjusted_Series!H17601</f>
        <v>1</v>
      </c>
      <c r="I17601">
        <f>Adjusted_Series!I17601/Installed_capacity_init!$H$2</f>
        <v>0.24470572234071222</v>
      </c>
      <c r="J17601">
        <f>Adjusted_Series!J17601</f>
        <v>7544</v>
      </c>
      <c r="K17601">
        <f>Adjusted_Series!K17601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Adjusted_Series!C17602</f>
        <v>0.33267321721906801</v>
      </c>
      <c r="D17602">
        <f>Adjusted_Series!D17602</f>
        <v>0.34174555766507703</v>
      </c>
      <c r="E17602">
        <f>Adjusted_Series!E17602</f>
        <v>0.55371612125707304</v>
      </c>
      <c r="F17602">
        <f>Adjusted_Series!F17602</f>
        <v>1</v>
      </c>
      <c r="G17602">
        <f>Adjusted_Series!G17602</f>
        <v>1</v>
      </c>
      <c r="H17602">
        <f>Adjusted_Series!H17602</f>
        <v>1</v>
      </c>
      <c r="I17602">
        <f>Adjusted_Series!I17602/Installed_capacity_init!$H$2</f>
        <v>0.2530521465056782</v>
      </c>
      <c r="J17602">
        <f>Adjusted_Series!J17602</f>
        <v>7544</v>
      </c>
      <c r="K17602">
        <f>Adjusted_Series!K1760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Adjusted_Series!C17603</f>
        <v>0.40640623572850199</v>
      </c>
      <c r="D17603">
        <f>Adjusted_Series!D17603</f>
        <v>0.39592651836113901</v>
      </c>
      <c r="E17603">
        <f>Adjusted_Series!E17603</f>
        <v>0.54789104585002302</v>
      </c>
      <c r="F17603">
        <f>Adjusted_Series!F17603</f>
        <v>1</v>
      </c>
      <c r="G17603">
        <f>Adjusted_Series!G17603</f>
        <v>1</v>
      </c>
      <c r="H17603">
        <f>Adjusted_Series!H17603</f>
        <v>1</v>
      </c>
      <c r="I17603">
        <f>Adjusted_Series!I17603/Installed_capacity_init!$H$2</f>
        <v>0.26139987636898437</v>
      </c>
      <c r="J17603">
        <f>Adjusted_Series!J17603</f>
        <v>7544</v>
      </c>
      <c r="K17603">
        <f>Adjusted_Series!K17603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Adjusted_Series!C17604</f>
        <v>0.47907077300600698</v>
      </c>
      <c r="D17604">
        <f>Adjusted_Series!D17604</f>
        <v>0.40926796479572902</v>
      </c>
      <c r="E17604">
        <f>Adjusted_Series!E17604</f>
        <v>0.56076838079499103</v>
      </c>
      <c r="F17604">
        <f>Adjusted_Series!F17604</f>
        <v>1</v>
      </c>
      <c r="G17604">
        <f>Adjusted_Series!G17604</f>
        <v>1</v>
      </c>
      <c r="H17604">
        <f>Adjusted_Series!H17604</f>
        <v>1</v>
      </c>
      <c r="I17604">
        <f>Adjusted_Series!I17604/Installed_capacity_init!$H$2</f>
        <v>0.26575148441641511</v>
      </c>
      <c r="J17604">
        <f>Adjusted_Series!J17604</f>
        <v>7544</v>
      </c>
      <c r="K17604">
        <f>Adjusted_Series!K17604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Adjusted_Series!C17605</f>
        <v>0.49892645848365602</v>
      </c>
      <c r="D17605">
        <f>Adjusted_Series!D17605</f>
        <v>0.42613118724133697</v>
      </c>
      <c r="E17605">
        <f>Adjusted_Series!E17605</f>
        <v>0.569003330421743</v>
      </c>
      <c r="F17605">
        <f>Adjusted_Series!F17605</f>
        <v>1</v>
      </c>
      <c r="G17605">
        <f>Adjusted_Series!G17605</f>
        <v>1</v>
      </c>
      <c r="H17605">
        <f>Adjusted_Series!H17605</f>
        <v>1</v>
      </c>
      <c r="I17605">
        <f>Adjusted_Series!I17605/Installed_capacity_init!$H$2</f>
        <v>0.27077094058131224</v>
      </c>
      <c r="J17605">
        <f>Adjusted_Series!J17605</f>
        <v>7544</v>
      </c>
      <c r="K17605">
        <f>Adjusted_Series!K17605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Adjusted_Series!C17606</f>
        <v>0.46838195059973198</v>
      </c>
      <c r="D17606">
        <f>Adjusted_Series!D17606</f>
        <v>0.44469353332491501</v>
      </c>
      <c r="E17606">
        <f>Adjusted_Series!E17606</f>
        <v>0.57590116348131304</v>
      </c>
      <c r="F17606">
        <f>Adjusted_Series!F17606</f>
        <v>1</v>
      </c>
      <c r="G17606">
        <f>Adjusted_Series!G17606</f>
        <v>1</v>
      </c>
      <c r="H17606">
        <f>Adjusted_Series!H17606</f>
        <v>1</v>
      </c>
      <c r="I17606">
        <f>Adjusted_Series!I17606/Installed_capacity_init!$H$2</f>
        <v>0.27582826017345907</v>
      </c>
      <c r="J17606">
        <f>Adjusted_Series!J17606</f>
        <v>7544</v>
      </c>
      <c r="K17606">
        <f>Adjusted_Series!K17606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Adjusted_Series!C17607</f>
        <v>0.44122115872451001</v>
      </c>
      <c r="D17607">
        <f>Adjusted_Series!D17607</f>
        <v>0.43230389637399702</v>
      </c>
      <c r="E17607">
        <f>Adjusted_Series!E17607</f>
        <v>0.59221304499856398</v>
      </c>
      <c r="F17607">
        <f>Adjusted_Series!F17607</f>
        <v>1</v>
      </c>
      <c r="G17607">
        <f>Adjusted_Series!G17607</f>
        <v>1</v>
      </c>
      <c r="H17607">
        <f>Adjusted_Series!H17607</f>
        <v>1</v>
      </c>
      <c r="I17607">
        <f>Adjusted_Series!I17607/Installed_capacity_init!$H$2</f>
        <v>0.2790863652533988</v>
      </c>
      <c r="J17607">
        <f>Adjusted_Series!J17607</f>
        <v>7544</v>
      </c>
      <c r="K17607">
        <f>Adjusted_Series!K17607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Adjusted_Series!C17608</f>
        <v>0.37421688623007898</v>
      </c>
      <c r="D17608">
        <f>Adjusted_Series!D17608</f>
        <v>0.42194357442751401</v>
      </c>
      <c r="E17608">
        <f>Adjusted_Series!E17608</f>
        <v>0.61562977986831602</v>
      </c>
      <c r="F17608">
        <f>Adjusted_Series!F17608</f>
        <v>1</v>
      </c>
      <c r="G17608">
        <f>Adjusted_Series!G17608</f>
        <v>1</v>
      </c>
      <c r="H17608">
        <f>Adjusted_Series!H17608</f>
        <v>1</v>
      </c>
      <c r="I17608">
        <f>Adjusted_Series!I17608/Installed_capacity_init!$H$2</f>
        <v>0.28322010227971273</v>
      </c>
      <c r="J17608">
        <f>Adjusted_Series!J17608</f>
        <v>7544</v>
      </c>
      <c r="K17608">
        <f>Adjusted_Series!K17608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Adjusted_Series!C17609</f>
        <v>0.26316607624180699</v>
      </c>
      <c r="D17609">
        <f>Adjusted_Series!D17609</f>
        <v>0.412700513351272</v>
      </c>
      <c r="E17609">
        <f>Adjusted_Series!E17609</f>
        <v>0.63817045320236299</v>
      </c>
      <c r="F17609">
        <f>Adjusted_Series!F17609</f>
        <v>1</v>
      </c>
      <c r="G17609">
        <f>Adjusted_Series!G17609</f>
        <v>1</v>
      </c>
      <c r="H17609">
        <f>Adjusted_Series!H17609</f>
        <v>1</v>
      </c>
      <c r="I17609">
        <f>Adjusted_Series!I17609/Installed_capacity_init!$H$2</f>
        <v>0.28735736832038672</v>
      </c>
      <c r="J17609">
        <f>Adjusted_Series!J17609</f>
        <v>7544</v>
      </c>
      <c r="K17609">
        <f>Adjusted_Series!K17609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Adjusted_Series!C17610</f>
        <v>0.14377930457135801</v>
      </c>
      <c r="D17610">
        <f>Adjusted_Series!D17610</f>
        <v>0.34771396133023003</v>
      </c>
      <c r="E17610">
        <f>Adjusted_Series!E17610</f>
        <v>0.64333976019850803</v>
      </c>
      <c r="F17610">
        <f>Adjusted_Series!F17610</f>
        <v>1</v>
      </c>
      <c r="G17610">
        <f>Adjusted_Series!G17610</f>
        <v>1</v>
      </c>
      <c r="H17610">
        <f>Adjusted_Series!H17610</f>
        <v>1</v>
      </c>
      <c r="I17610">
        <f>Adjusted_Series!I17610/Installed_capacity_init!$H$2</f>
        <v>0.28150583025628084</v>
      </c>
      <c r="J17610">
        <f>Adjusted_Series!J17610</f>
        <v>7544</v>
      </c>
      <c r="K17610">
        <f>Adjusted_Series!K17610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Adjusted_Series!C17611</f>
        <v>2.2832281249883301E-2</v>
      </c>
      <c r="D17611">
        <f>Adjusted_Series!D17611</f>
        <v>0.28915669647792702</v>
      </c>
      <c r="E17611">
        <f>Adjusted_Series!E17611</f>
        <v>0.64310938396669204</v>
      </c>
      <c r="F17611">
        <f>Adjusted_Series!F17611</f>
        <v>1</v>
      </c>
      <c r="G17611">
        <f>Adjusted_Series!G17611</f>
        <v>1</v>
      </c>
      <c r="H17611">
        <f>Adjusted_Series!H17611</f>
        <v>1</v>
      </c>
      <c r="I17611">
        <f>Adjusted_Series!I17611/Installed_capacity_init!$H$2</f>
        <v>0.27606311745716638</v>
      </c>
      <c r="J17611">
        <f>Adjusted_Series!J17611</f>
        <v>7544</v>
      </c>
      <c r="K17611">
        <f>Adjusted_Series!K17611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Adjusted_Series!C17612</f>
        <v>5.5136575690609098E-5</v>
      </c>
      <c r="D17612">
        <f>Adjusted_Series!D17612</f>
        <v>0.24029403356311901</v>
      </c>
      <c r="E17612">
        <f>Adjusted_Series!E17612</f>
        <v>0.639458057459938</v>
      </c>
      <c r="F17612">
        <f>Adjusted_Series!F17612</f>
        <v>1</v>
      </c>
      <c r="G17612">
        <f>Adjusted_Series!G17612</f>
        <v>1</v>
      </c>
      <c r="H17612">
        <f>Adjusted_Series!H17612</f>
        <v>1</v>
      </c>
      <c r="I17612">
        <f>Adjusted_Series!I17612/Installed_capacity_init!$H$2</f>
        <v>0.27056696861945517</v>
      </c>
      <c r="J17612">
        <f>Adjusted_Series!J17612</f>
        <v>7544</v>
      </c>
      <c r="K17612">
        <f>Adjusted_Series!K1761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Adjusted_Series!C17613</f>
        <v>0</v>
      </c>
      <c r="D17613">
        <f>Adjusted_Series!D17613</f>
        <v>0.22091291593392301</v>
      </c>
      <c r="E17613">
        <f>Adjusted_Series!E17613</f>
        <v>0.63548798043058496</v>
      </c>
      <c r="F17613">
        <f>Adjusted_Series!F17613</f>
        <v>1</v>
      </c>
      <c r="G17613">
        <f>Adjusted_Series!G17613</f>
        <v>1</v>
      </c>
      <c r="H17613">
        <f>Adjusted_Series!H17613</f>
        <v>1</v>
      </c>
      <c r="I17613">
        <f>Adjusted_Series!I17613/Installed_capacity_init!$H$2</f>
        <v>0.26620064259282505</v>
      </c>
      <c r="J17613">
        <f>Adjusted_Series!J17613</f>
        <v>7544</v>
      </c>
      <c r="K17613">
        <f>Adjusted_Series!K17613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Adjusted_Series!C17614</f>
        <v>0</v>
      </c>
      <c r="D17614">
        <f>Adjusted_Series!D17614</f>
        <v>0.206653386675441</v>
      </c>
      <c r="E17614">
        <f>Adjusted_Series!E17614</f>
        <v>0.629636869560534</v>
      </c>
      <c r="F17614">
        <f>Adjusted_Series!F17614</f>
        <v>1</v>
      </c>
      <c r="G17614">
        <f>Adjusted_Series!G17614</f>
        <v>1</v>
      </c>
      <c r="H17614">
        <f>Adjusted_Series!H17614</f>
        <v>1</v>
      </c>
      <c r="I17614">
        <f>Adjusted_Series!I17614/Installed_capacity_init!$H$2</f>
        <v>0.26117080979277407</v>
      </c>
      <c r="J17614">
        <f>Adjusted_Series!J17614</f>
        <v>7544</v>
      </c>
      <c r="K17614">
        <f>Adjusted_Series!K17614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Adjusted_Series!C17615</f>
        <v>0</v>
      </c>
      <c r="D17615">
        <f>Adjusted_Series!D17615</f>
        <v>0.19714259274677601</v>
      </c>
      <c r="E17615">
        <f>Adjusted_Series!E17615</f>
        <v>0.62738142405821096</v>
      </c>
      <c r="F17615">
        <f>Adjusted_Series!F17615</f>
        <v>1</v>
      </c>
      <c r="G17615">
        <f>Adjusted_Series!G17615</f>
        <v>1</v>
      </c>
      <c r="H17615">
        <f>Adjusted_Series!H17615</f>
        <v>1</v>
      </c>
      <c r="I17615">
        <f>Adjusted_Series!I17615/Installed_capacity_init!$H$2</f>
        <v>0.25611751896982321</v>
      </c>
      <c r="J17615">
        <f>Adjusted_Series!J17615</f>
        <v>7544</v>
      </c>
      <c r="K17615">
        <f>Adjusted_Series!K17615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Adjusted_Series!C17616</f>
        <v>0</v>
      </c>
      <c r="D17616">
        <f>Adjusted_Series!D17616</f>
        <v>0.19904480026372201</v>
      </c>
      <c r="E17616">
        <f>Adjusted_Series!E17616</f>
        <v>0.623568979054549</v>
      </c>
      <c r="F17616">
        <f>Adjusted_Series!F17616</f>
        <v>1</v>
      </c>
      <c r="G17616">
        <f>Adjusted_Series!G17616</f>
        <v>1</v>
      </c>
      <c r="H17616">
        <f>Adjusted_Series!H17616</f>
        <v>1</v>
      </c>
      <c r="I17616">
        <f>Adjusted_Series!I17616/Installed_capacity_init!$H$2</f>
        <v>0.2498705645964491</v>
      </c>
      <c r="J17616">
        <f>Adjusted_Series!J17616</f>
        <v>7544</v>
      </c>
      <c r="K17616">
        <f>Adjusted_Series!K17616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Adjusted_Series!C17617</f>
        <v>0</v>
      </c>
      <c r="D17617">
        <f>Adjusted_Series!D17617</f>
        <v>0.20364965870025301</v>
      </c>
      <c r="E17617">
        <f>Adjusted_Series!E17617</f>
        <v>0.61895785375638401</v>
      </c>
      <c r="F17617">
        <f>Adjusted_Series!F17617</f>
        <v>1</v>
      </c>
      <c r="G17617">
        <f>Adjusted_Series!G17617</f>
        <v>1</v>
      </c>
      <c r="H17617">
        <f>Adjusted_Series!H17617</f>
        <v>1</v>
      </c>
      <c r="I17617">
        <f>Adjusted_Series!I17617/Installed_capacity_init!$H$2</f>
        <v>0.24357763807193608</v>
      </c>
      <c r="J17617">
        <f>Adjusted_Series!J17617</f>
        <v>7544</v>
      </c>
      <c r="K17617">
        <f>Adjusted_Series!K17617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Adjusted_Series!C17618</f>
        <v>0</v>
      </c>
      <c r="D17618">
        <f>Adjusted_Series!D17618</f>
        <v>5.0884436999999998E-2</v>
      </c>
      <c r="E17618">
        <f>Adjusted_Series!E17618</f>
        <v>0.195536708</v>
      </c>
      <c r="F17618">
        <f>Adjusted_Series!F17618</f>
        <v>1</v>
      </c>
      <c r="G17618">
        <f>Adjusted_Series!G17618</f>
        <v>1</v>
      </c>
      <c r="H17618">
        <f>Adjusted_Series!H17618</f>
        <v>1</v>
      </c>
      <c r="I17618">
        <f>Adjusted_Series!I17618/Installed_capacity_init!$H$2</f>
        <v>0.16165252209756925</v>
      </c>
      <c r="J17618">
        <f>Adjusted_Series!J17618</f>
        <v>6451.8303530000003</v>
      </c>
      <c r="K17618">
        <f>Adjusted_Series!K17618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Adjusted_Series!C17619</f>
        <v>0</v>
      </c>
      <c r="D17619">
        <f>Adjusted_Series!D17619</f>
        <v>5.2542667000000001E-2</v>
      </c>
      <c r="E17619">
        <f>Adjusted_Series!E17619</f>
        <v>0.18421100400000001</v>
      </c>
      <c r="F17619">
        <f>Adjusted_Series!F17619</f>
        <v>1</v>
      </c>
      <c r="G17619">
        <f>Adjusted_Series!G17619</f>
        <v>1</v>
      </c>
      <c r="H17619">
        <f>Adjusted_Series!H17619</f>
        <v>1</v>
      </c>
      <c r="I17619">
        <f>Adjusted_Series!I17619/Installed_capacity_init!$H$2</f>
        <v>0.16286345741968297</v>
      </c>
      <c r="J17619">
        <f>Adjusted_Series!J17619</f>
        <v>6511.9019040000003</v>
      </c>
      <c r="K17619">
        <f>Adjusted_Series!K17619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Adjusted_Series!C17620</f>
        <v>0</v>
      </c>
      <c r="D17620">
        <f>Adjusted_Series!D17620</f>
        <v>5.4851100999999999E-2</v>
      </c>
      <c r="E17620">
        <f>Adjusted_Series!E17620</f>
        <v>0.17887537000000001</v>
      </c>
      <c r="F17620">
        <f>Adjusted_Series!F17620</f>
        <v>1</v>
      </c>
      <c r="G17620">
        <f>Adjusted_Series!G17620</f>
        <v>1</v>
      </c>
      <c r="H17620">
        <f>Adjusted_Series!H17620</f>
        <v>1</v>
      </c>
      <c r="I17620">
        <f>Adjusted_Series!I17620/Installed_capacity_init!$H$2</f>
        <v>0.1616800492945776</v>
      </c>
      <c r="J17620">
        <f>Adjusted_Series!J17620</f>
        <v>6546.0238899999995</v>
      </c>
      <c r="K17620">
        <f>Adjusted_Series!K17620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Adjusted_Series!C17621</f>
        <v>0</v>
      </c>
      <c r="D17621">
        <f>Adjusted_Series!D17621</f>
        <v>5.7904217999999903E-2</v>
      </c>
      <c r="E17621">
        <f>Adjusted_Series!E17621</f>
        <v>0.179494711</v>
      </c>
      <c r="F17621">
        <f>Adjusted_Series!F17621</f>
        <v>1</v>
      </c>
      <c r="G17621">
        <f>Adjusted_Series!G17621</f>
        <v>1</v>
      </c>
      <c r="H17621">
        <f>Adjusted_Series!H17621</f>
        <v>1</v>
      </c>
      <c r="I17621">
        <f>Adjusted_Series!I17621/Installed_capacity_init!$H$2</f>
        <v>0.16047367380588051</v>
      </c>
      <c r="J17621">
        <f>Adjusted_Series!J17621</f>
        <v>6547.6656589999993</v>
      </c>
      <c r="K17621">
        <f>Adjusted_Series!K17621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Adjusted_Series!C17622</f>
        <v>0</v>
      </c>
      <c r="D17622">
        <f>Adjusted_Series!D17622</f>
        <v>5.8766896999999998E-2</v>
      </c>
      <c r="E17622">
        <f>Adjusted_Series!E17622</f>
        <v>0.19478055399999999</v>
      </c>
      <c r="F17622">
        <f>Adjusted_Series!F17622</f>
        <v>1</v>
      </c>
      <c r="G17622">
        <f>Adjusted_Series!G17622</f>
        <v>1</v>
      </c>
      <c r="H17622">
        <f>Adjusted_Series!H17622</f>
        <v>1</v>
      </c>
      <c r="I17622">
        <f>Adjusted_Series!I17622/Installed_capacity_init!$H$2</f>
        <v>0.174218858745538</v>
      </c>
      <c r="J17622">
        <f>Adjusted_Series!J17622</f>
        <v>6839.6683380000004</v>
      </c>
      <c r="K17622">
        <f>Adjusted_Series!K1762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Adjusted_Series!C17623</f>
        <v>2.4726899E-2</v>
      </c>
      <c r="D17623">
        <f>Adjusted_Series!D17623</f>
        <v>6.0475387999999998E-2</v>
      </c>
      <c r="E17623">
        <f>Adjusted_Series!E17623</f>
        <v>0.21505279499999999</v>
      </c>
      <c r="F17623">
        <f>Adjusted_Series!F17623</f>
        <v>1</v>
      </c>
      <c r="G17623">
        <f>Adjusted_Series!G17623</f>
        <v>1</v>
      </c>
      <c r="H17623">
        <f>Adjusted_Series!H17623</f>
        <v>1</v>
      </c>
      <c r="I17623">
        <f>Adjusted_Series!I17623/Installed_capacity_init!$H$2</f>
        <v>0.18453811057283701</v>
      </c>
      <c r="J17623">
        <f>Adjusted_Series!J17623</f>
        <v>7000.5033699999994</v>
      </c>
      <c r="K17623">
        <f>Adjusted_Series!K17623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Adjusted_Series!C17624</f>
        <v>0.180967668</v>
      </c>
      <c r="D17624">
        <f>Adjusted_Series!D17624</f>
        <v>6.3029446000000003E-2</v>
      </c>
      <c r="E17624">
        <f>Adjusted_Series!E17624</f>
        <v>0.240840108</v>
      </c>
      <c r="F17624">
        <f>Adjusted_Series!F17624</f>
        <v>1</v>
      </c>
      <c r="G17624">
        <f>Adjusted_Series!G17624</f>
        <v>1</v>
      </c>
      <c r="H17624">
        <f>Adjusted_Series!H17624</f>
        <v>1</v>
      </c>
      <c r="I17624">
        <f>Adjusted_Series!I17624/Installed_capacity_init!$H$2</f>
        <v>0.19483786894441613</v>
      </c>
      <c r="J17624">
        <f>Adjusted_Series!J17624</f>
        <v>7163.8392320000003</v>
      </c>
      <c r="K17624">
        <f>Adjusted_Series!K17624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Adjusted_Series!C17625</f>
        <v>0.33678966700000001</v>
      </c>
      <c r="D17625">
        <f>Adjusted_Series!D17625</f>
        <v>7.1480561999999997E-2</v>
      </c>
      <c r="E17625">
        <f>Adjusted_Series!E17625</f>
        <v>0.238535835999999</v>
      </c>
      <c r="F17625">
        <f>Adjusted_Series!F17625</f>
        <v>1</v>
      </c>
      <c r="G17625">
        <f>Adjusted_Series!G17625</f>
        <v>1</v>
      </c>
      <c r="H17625">
        <f>Adjusted_Series!H17625</f>
        <v>1</v>
      </c>
      <c r="I17625">
        <f>Adjusted_Series!I17625/Installed_capacity_init!$H$2</f>
        <v>0.20388508550059495</v>
      </c>
      <c r="J17625">
        <f>Adjusted_Series!J17625</f>
        <v>7287.7244270000001</v>
      </c>
      <c r="K17625">
        <f>Adjusted_Series!K17625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Adjusted_Series!C17626</f>
        <v>0.448598196</v>
      </c>
      <c r="D17626">
        <f>Adjusted_Series!D17626</f>
        <v>8.5369670999999994E-2</v>
      </c>
      <c r="E17626">
        <f>Adjusted_Series!E17626</f>
        <v>0.24187608399999899</v>
      </c>
      <c r="F17626">
        <f>Adjusted_Series!F17626</f>
        <v>1</v>
      </c>
      <c r="G17626">
        <f>Adjusted_Series!G17626</f>
        <v>1</v>
      </c>
      <c r="H17626">
        <f>Adjusted_Series!H17626</f>
        <v>1</v>
      </c>
      <c r="I17626">
        <f>Adjusted_Series!I17626/Installed_capacity_init!$H$2</f>
        <v>0.2143879717831039</v>
      </c>
      <c r="J17626">
        <f>Adjusted_Series!J17626</f>
        <v>7428.7056270000003</v>
      </c>
      <c r="K17626">
        <f>Adjusted_Series!K17626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Adjusted_Series!C17627</f>
        <v>0.51702421600000004</v>
      </c>
      <c r="D17627">
        <f>Adjusted_Series!D17627</f>
        <v>0.104669317</v>
      </c>
      <c r="E17627">
        <f>Adjusted_Series!E17627</f>
        <v>0.25021489200000002</v>
      </c>
      <c r="F17627">
        <f>Adjusted_Series!F17627</f>
        <v>1</v>
      </c>
      <c r="G17627">
        <f>Adjusted_Series!G17627</f>
        <v>1</v>
      </c>
      <c r="H17627">
        <f>Adjusted_Series!H17627</f>
        <v>1</v>
      </c>
      <c r="I17627">
        <f>Adjusted_Series!I17627/Installed_capacity_init!$H$2</f>
        <v>0.22489114779874214</v>
      </c>
      <c r="J17627">
        <f>Adjusted_Series!J17627</f>
        <v>7544</v>
      </c>
      <c r="K17627">
        <f>Adjusted_Series!K17627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Adjusted_Series!C17628</f>
        <v>0.58080348299999995</v>
      </c>
      <c r="D17628">
        <f>Adjusted_Series!D17628</f>
        <v>0.108803149999999</v>
      </c>
      <c r="E17628">
        <f>Adjusted_Series!E17628</f>
        <v>0.23066061500000001</v>
